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ownloads/"/>
    </mc:Choice>
  </mc:AlternateContent>
  <xr:revisionPtr revIDLastSave="0" documentId="8_{54D0E3FB-4EFD-944C-9F4B-7A32FD406FA6}" xr6:coauthVersionLast="47" xr6:coauthVersionMax="47" xr10:uidLastSave="{00000000-0000-0000-0000-000000000000}"/>
  <workbookProtection lockStructure="1"/>
  <bookViews>
    <workbookView xWindow="2980" yWindow="500" windowWidth="25820" windowHeight="15480" xr2:uid="{00000000-000D-0000-FFFF-FFFF00000000}"/>
  </bookViews>
  <sheets>
    <sheet name="250530_CommonCause_Researc" sheetId="1" r:id="rId1"/>
    <sheet name="Sample Summary" sheetId="2" r:id="rId2"/>
  </sheets>
  <externalReferences>
    <externalReference r:id="rId3"/>
  </externalReferences>
  <definedNames>
    <definedName name="Analysis_Name" localSheetId="1">'[1]250530_CommonCause_Researc'!#REF!</definedName>
    <definedName name="Analysis_Name">'250530_CommonCause_Researc'!#REF!</definedName>
    <definedName name="Crosstab_Description" localSheetId="1">'[1]250530_CommonCause_Researc'!#REF!</definedName>
    <definedName name="Crosstab_Description">'250530_CommonCause_Researc'!#REF!</definedName>
    <definedName name="FilterInfoRange" localSheetId="1">'[1]250530_CommonCause_Researc'!#REF!</definedName>
    <definedName name="FilterInfoRange">'250530_CommonCause_Researc'!#REF!</definedName>
    <definedName name="Heading_Begin">'250530_CommonCause_Researc'!$A$1</definedName>
    <definedName name="InfoRange" localSheetId="1">'[1]250530_CommonCause_Researc'!#REF!</definedName>
    <definedName name="InfoRange">'250530_CommonCause_Researc'!#REF!</definedName>
    <definedName name="_xlnm.Print_Titles" localSheetId="0">'250530_CommonCause_Researc'!$1:$3</definedName>
    <definedName name="RebasingInfo" localSheetId="1">'[1]250530_CommonCause_Researc'!#REF!</definedName>
    <definedName name="RebasingInfo">'250530_CommonCause_Researc'!#REF!</definedName>
    <definedName name="WeightingInfo" localSheetId="1">'[1]250530_CommonCause_Researc'!#REF!</definedName>
    <definedName name="WeightingInfo">'250530_CommonCause_Researc'!#REF!</definedName>
  </definedNames>
  <calcPr calcId="191029" iterateCount="0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225" uniqueCount="115">
  <si>
    <t>Total</t>
  </si>
  <si>
    <t>White</t>
  </si>
  <si>
    <t>Non-white</t>
  </si>
  <si>
    <t>Male</t>
  </si>
  <si>
    <t>Female</t>
  </si>
  <si>
    <t>Harris/Fort Bend/Montgomery</t>
  </si>
  <si>
    <t>Dallas/Tarrant/Collin/Denton</t>
  </si>
  <si>
    <t>Bexar</t>
  </si>
  <si>
    <t>Travis</t>
  </si>
  <si>
    <t>El Paso</t>
  </si>
  <si>
    <t>Other</t>
  </si>
  <si>
    <t>18 to 29</t>
  </si>
  <si>
    <t>30 to 44</t>
  </si>
  <si>
    <t>45 to 64</t>
  </si>
  <si>
    <t>65 or older</t>
  </si>
  <si>
    <t>Republican</t>
  </si>
  <si>
    <t>Independent/Other</t>
  </si>
  <si>
    <t>Black</t>
  </si>
  <si>
    <t>Hispanic/Latino</t>
  </si>
  <si>
    <t>Asian</t>
  </si>
  <si>
    <t>Non-College</t>
  </si>
  <si>
    <t>College+</t>
  </si>
  <si>
    <t>Donald Trump</t>
  </si>
  <si>
    <t>Kamala Harris</t>
  </si>
  <si>
    <t>18 to 44</t>
  </si>
  <si>
    <t>45 or older</t>
  </si>
  <si>
    <t>Q01 Before today, how familiar were you with the term “Redistricting”?</t>
  </si>
  <si>
    <t>Sample Size</t>
  </si>
  <si>
    <t>TOTAL Very + Somewhat Familiar</t>
  </si>
  <si>
    <t>TOTAL Heard of it + Not Familiar at all</t>
  </si>
  <si>
    <t>Very familiar</t>
  </si>
  <si>
    <t>Somewhat familiar</t>
  </si>
  <si>
    <t>Not familiar at all</t>
  </si>
  <si>
    <t>Q02 How important do you think the way voting district boundaries are drawn is to the overall health of democracy in the United States?</t>
  </si>
  <si>
    <t>TOTAL Important</t>
  </si>
  <si>
    <t>TOTAL Not Important</t>
  </si>
  <si>
    <t>Very important</t>
  </si>
  <si>
    <t>Somewhat important</t>
  </si>
  <si>
    <t>Not very important</t>
  </si>
  <si>
    <t>Not at all important</t>
  </si>
  <si>
    <t>Not sure / No opinion</t>
  </si>
  <si>
    <t>Q03 Who do you trust most to decide how voting district boundaries are drawn?</t>
  </si>
  <si>
    <t>An independent commission with members from different political parties</t>
  </si>
  <si>
    <t>State legislators from your political party</t>
  </si>
  <si>
    <t>State legislators from both major parties are working together</t>
  </si>
  <si>
    <t>Don’t trust any group to do this fairly</t>
  </si>
  <si>
    <t>Q04 Do you think it is good or bad for the country when one political party controls how voting districts are drawn?</t>
  </si>
  <si>
    <t>TOTAL Good for country</t>
  </si>
  <si>
    <t>TOTAL Bad for country</t>
  </si>
  <si>
    <t>Very good for the country</t>
  </si>
  <si>
    <t>Somewhat good for the country</t>
  </si>
  <si>
    <t>Somewhat bad for the country</t>
  </si>
  <si>
    <t>Very bad for the country</t>
  </si>
  <si>
    <t>Q05 Thinking about how voting districts are drawn, which comes closest to your view?</t>
  </si>
  <si>
    <t>The current system works well as is</t>
  </si>
  <si>
    <t>TOTAL Support</t>
  </si>
  <si>
    <t>TOTAL Oppose</t>
  </si>
  <si>
    <t>Strongly support</t>
  </si>
  <si>
    <t>Somewhat support</t>
  </si>
  <si>
    <t>Somewhat oppose</t>
  </si>
  <si>
    <t>Strongly oppose</t>
  </si>
  <si>
    <t>Q07 Do you support or oppose allowing political parties to change district boundaries mid-decade?</t>
  </si>
  <si>
    <t>Q08 If one state changes its boundaries to give a political party an advantage, do you support or oppose other states making similar changes in response (counterbalancing)?</t>
  </si>
  <si>
    <t>Q09 When state lawmakers disagree with proposed changes to district boundaries, one option is for them to leave the state to prevent a vote. Do you support or oppose lawmakers using this tactic?</t>
  </si>
  <si>
    <t>Age</t>
  </si>
  <si>
    <t>Race/Ethnicity</t>
  </si>
  <si>
    <t>Education</t>
  </si>
  <si>
    <t>2024 Vote Recall</t>
  </si>
  <si>
    <t>Education/Ethnicity</t>
  </si>
  <si>
    <t>Gender/Age</t>
  </si>
  <si>
    <t>Gender/Ethnicity</t>
  </si>
  <si>
    <t>GOP</t>
  </si>
  <si>
    <t>IND</t>
  </si>
  <si>
    <t>DEM</t>
  </si>
  <si>
    <t>Hispanic/
Latino</t>
  </si>
  <si>
    <t>HS/Less</t>
  </si>
  <si>
    <t>Some college</t>
  </si>
  <si>
    <t>Bachelor’s Degree</t>
  </si>
  <si>
    <t>Post-Grad Degree</t>
  </si>
  <si>
    <t>Didn't vote</t>
  </si>
  <si>
    <r>
      <t>250530_CommonCause_Research TX Toplines + Crosstabs</t>
    </r>
    <r>
      <rPr>
        <sz val="11"/>
        <rFont val="Calibri"/>
        <family val="2"/>
      </rPr>
      <t xml:space="preserve">
Texas Registered Voters
Survey Conducted August 26 - September 3, 2025
400 Registered Voters, MoE +/- 4.9%
Online Opt-in Panel and Text-to-Online
*Totals may not equal 100%, due to rounding</t>
    </r>
  </si>
  <si>
    <t>Heard of it</t>
  </si>
  <si>
    <t>To ensure fair competition between parties</t>
  </si>
  <si>
    <t>To reflect communities and geographic boundaries</t>
  </si>
  <si>
    <t>To ensure each party gets representation proportional to their support</t>
  </si>
  <si>
    <t>Q06_1 Having an independent commission of citizens draw electoral districts instead of state lawmakers.</t>
  </si>
  <si>
    <t>Q06_2 Congress passing a law prohibiting states from drawing district boundaries to give one party an advantage.</t>
  </si>
  <si>
    <t>Q06_3 Congress passing a law prohibiting states from changing voting district boundaries mid-decade, except in exceptional circumstances such as court orders.</t>
  </si>
  <si>
    <t>Q06_4 A boundary-drawing process that puts community interests ahead of political advantage.</t>
  </si>
  <si>
    <t>Gender</t>
  </si>
  <si>
    <t>Region</t>
  </si>
  <si>
    <t>Harris/
Fort Bend/
Montgomery</t>
  </si>
  <si>
    <t>Dallas/
Tarrant/
Collin/
Denton</t>
  </si>
  <si>
    <t>Party ID</t>
  </si>
  <si>
    <t>Sample Summary</t>
  </si>
  <si>
    <t>Methodology</t>
  </si>
  <si>
    <t>RV</t>
  </si>
  <si>
    <t>Raw N</t>
  </si>
  <si>
    <t>Demographic</t>
  </si>
  <si>
    <t>Group</t>
  </si>
  <si>
    <t>18-29</t>
  </si>
  <si>
    <t>30-44</t>
  </si>
  <si>
    <t>45-64</t>
  </si>
  <si>
    <t>65+</t>
  </si>
  <si>
    <t>HS or less</t>
  </si>
  <si>
    <t>College grad</t>
  </si>
  <si>
    <t>Post-grad</t>
  </si>
  <si>
    <t>Ethnicity</t>
  </si>
  <si>
    <t>Party</t>
  </si>
  <si>
    <t>Democrat</t>
  </si>
  <si>
    <t>2024 Recall</t>
  </si>
  <si>
    <t>Trump</t>
  </si>
  <si>
    <t>Harris</t>
  </si>
  <si>
    <t>Did Not Vote/Not Sure</t>
  </si>
  <si>
    <t>This poll was conducted by Noble Predictive Insights from August 26-September 3, 2025, and surveyed Texas registered voters via opt-in online panel and text-to-online. In total, we interviewed 400 registered voters. The sample demographics were weighted to accurately reflect the registered voter population by gender, region, age, party identification, race/ethnicity, education, and 2024 recalled vote according to recent voter file data and recent Census data. The margin of error was +/- 4.9% for registered voters.
*Numbers may not total 100%, due to round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1"/>
      <color rgb="FF333333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7AA5CF"/>
        <bgColor indexed="64"/>
      </patternFill>
    </fill>
    <fill>
      <patternFill patternType="solid">
        <fgColor rgb="FFF3F7FB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AF3F7"/>
        <bgColor indexed="64"/>
      </patternFill>
    </fill>
    <fill>
      <patternFill patternType="solid">
        <fgColor rgb="FFE9F2F8"/>
        <bgColor indexed="64"/>
      </patternFill>
    </fill>
    <fill>
      <patternFill patternType="solid">
        <fgColor rgb="FFE9F2F7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9"/>
      </top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14">
    <xf numFmtId="0" fontId="0" fillId="0" borderId="0"/>
    <xf numFmtId="49" fontId="1" fillId="0" borderId="0"/>
    <xf numFmtId="0" fontId="4" fillId="2" borderId="0">
      <alignment horizontal="center"/>
    </xf>
    <xf numFmtId="0" fontId="5" fillId="3" borderId="2">
      <alignment horizontal="center"/>
    </xf>
    <xf numFmtId="0" fontId="5" fillId="3" borderId="2">
      <alignment horizontal="right"/>
    </xf>
    <xf numFmtId="0" fontId="5" fillId="3" borderId="2">
      <alignment horizontal="center"/>
    </xf>
    <xf numFmtId="0" fontId="6" fillId="3" borderId="2"/>
    <xf numFmtId="0" fontId="7" fillId="4" borderId="2">
      <alignment horizontal="right"/>
    </xf>
    <xf numFmtId="0" fontId="9" fillId="4" borderId="2">
      <alignment horizontal="right"/>
    </xf>
    <xf numFmtId="0" fontId="8" fillId="4" borderId="2">
      <alignment horizontal="right"/>
    </xf>
    <xf numFmtId="0" fontId="10" fillId="4" borderId="2">
      <alignment horizontal="right"/>
    </xf>
    <xf numFmtId="0" fontId="8" fillId="4" borderId="2">
      <alignment horizontal="right"/>
    </xf>
    <xf numFmtId="0" fontId="3" fillId="5" borderId="3">
      <alignment horizontal="right"/>
    </xf>
    <xf numFmtId="0" fontId="2" fillId="0" borderId="1"/>
  </cellStyleXfs>
  <cellXfs count="61">
    <xf numFmtId="0" fontId="0" fillId="0" borderId="0" xfId="0"/>
    <xf numFmtId="0" fontId="13" fillId="6" borderId="1" xfId="3" applyFont="1" applyFill="1" applyBorder="1">
      <alignment horizontal="center"/>
    </xf>
    <xf numFmtId="0" fontId="13" fillId="6" borderId="7" xfId="3" applyFont="1" applyFill="1" applyBorder="1">
      <alignment horizontal="center"/>
    </xf>
    <xf numFmtId="0" fontId="13" fillId="6" borderId="8" xfId="3" applyFont="1" applyFill="1" applyBorder="1">
      <alignment horizontal="center"/>
    </xf>
    <xf numFmtId="0" fontId="13" fillId="6" borderId="1" xfId="4" applyFont="1" applyFill="1" applyBorder="1" applyAlignment="1">
      <alignment horizontal="center" wrapText="1"/>
    </xf>
    <xf numFmtId="0" fontId="13" fillId="6" borderId="7" xfId="4" applyFont="1" applyFill="1" applyBorder="1" applyAlignment="1">
      <alignment horizontal="center" wrapText="1"/>
    </xf>
    <xf numFmtId="0" fontId="13" fillId="6" borderId="1" xfId="4" applyFont="1" applyFill="1" applyBorder="1" applyAlignment="1">
      <alignment horizontal="right" wrapText="1"/>
    </xf>
    <xf numFmtId="0" fontId="12" fillId="7" borderId="1" xfId="0" applyFont="1" applyFill="1" applyBorder="1"/>
    <xf numFmtId="3" fontId="15" fillId="7" borderId="1" xfId="9" applyNumberFormat="1" applyFont="1" applyFill="1" applyBorder="1">
      <alignment horizontal="right"/>
    </xf>
    <xf numFmtId="9" fontId="15" fillId="7" borderId="1" xfId="11" applyNumberFormat="1" applyFont="1" applyFill="1" applyBorder="1">
      <alignment horizontal="right"/>
    </xf>
    <xf numFmtId="9" fontId="15" fillId="7" borderId="1" xfId="9" applyNumberFormat="1" applyFont="1" applyFill="1" applyBorder="1">
      <alignment horizontal="right"/>
    </xf>
    <xf numFmtId="0" fontId="12" fillId="6" borderId="4" xfId="0" applyFont="1" applyFill="1" applyBorder="1" applyAlignment="1">
      <alignment wrapText="1"/>
    </xf>
    <xf numFmtId="0" fontId="12" fillId="6" borderId="5" xfId="0" applyFont="1" applyFill="1" applyBorder="1" applyAlignment="1">
      <alignment wrapText="1"/>
    </xf>
    <xf numFmtId="0" fontId="12" fillId="6" borderId="0" xfId="0" applyFont="1" applyFill="1" applyAlignment="1">
      <alignment wrapText="1"/>
    </xf>
    <xf numFmtId="0" fontId="12" fillId="6" borderId="6" xfId="0" applyFont="1" applyFill="1" applyBorder="1" applyAlignment="1">
      <alignment wrapText="1"/>
    </xf>
    <xf numFmtId="0" fontId="12" fillId="8" borderId="1" xfId="0" applyFont="1" applyFill="1" applyBorder="1" applyAlignment="1">
      <alignment wrapText="1"/>
    </xf>
    <xf numFmtId="0" fontId="14" fillId="9" borderId="1" xfId="6" applyFont="1" applyFill="1" applyBorder="1" applyAlignment="1">
      <alignment wrapText="1"/>
    </xf>
    <xf numFmtId="0" fontId="12" fillId="9" borderId="1" xfId="7" applyFont="1" applyFill="1" applyBorder="1" applyAlignment="1">
      <alignment horizontal="right" wrapText="1"/>
    </xf>
    <xf numFmtId="0" fontId="11" fillId="9" borderId="1" xfId="10" applyFont="1" applyFill="1" applyBorder="1" applyAlignment="1">
      <alignment horizontal="right" wrapText="1"/>
    </xf>
    <xf numFmtId="0" fontId="12" fillId="9" borderId="1" xfId="0" applyFont="1" applyFill="1" applyBorder="1" applyAlignment="1">
      <alignment wrapText="1"/>
    </xf>
    <xf numFmtId="0" fontId="12" fillId="9" borderId="1" xfId="0" applyFont="1" applyFill="1" applyBorder="1"/>
    <xf numFmtId="0" fontId="14" fillId="9" borderId="1" xfId="6" applyFont="1" applyFill="1" applyBorder="1"/>
    <xf numFmtId="0" fontId="14" fillId="10" borderId="1" xfId="6" applyFont="1" applyFill="1" applyBorder="1" applyAlignment="1">
      <alignment wrapText="1"/>
    </xf>
    <xf numFmtId="0" fontId="12" fillId="10" borderId="1" xfId="7" applyFont="1" applyFill="1" applyBorder="1" applyAlignment="1">
      <alignment horizontal="right" wrapText="1"/>
    </xf>
    <xf numFmtId="0" fontId="11" fillId="10" borderId="1" xfId="10" applyFont="1" applyFill="1" applyBorder="1" applyAlignment="1">
      <alignment horizontal="right" wrapText="1"/>
    </xf>
    <xf numFmtId="0" fontId="11" fillId="11" borderId="1" xfId="10" applyFont="1" applyFill="1" applyBorder="1" applyAlignment="1">
      <alignment horizontal="right" wrapText="1"/>
    </xf>
    <xf numFmtId="0" fontId="14" fillId="11" borderId="1" xfId="6" applyFont="1" applyFill="1" applyBorder="1" applyAlignment="1">
      <alignment wrapText="1"/>
    </xf>
    <xf numFmtId="0" fontId="12" fillId="11" borderId="1" xfId="7" applyFont="1" applyFill="1" applyBorder="1" applyAlignment="1">
      <alignment horizontal="right" wrapText="1"/>
    </xf>
    <xf numFmtId="0" fontId="13" fillId="6" borderId="7" xfId="3" applyFont="1" applyFill="1" applyBorder="1" applyAlignment="1">
      <alignment wrapText="1"/>
    </xf>
    <xf numFmtId="0" fontId="13" fillId="6" borderId="7" xfId="4" applyFont="1" applyFill="1" applyBorder="1" applyAlignment="1">
      <alignment horizontal="right" wrapText="1"/>
    </xf>
    <xf numFmtId="0" fontId="14" fillId="9" borderId="7" xfId="6" applyFont="1" applyFill="1" applyBorder="1"/>
    <xf numFmtId="3" fontId="15" fillId="7" borderId="7" xfId="9" applyNumberFormat="1" applyFont="1" applyFill="1" applyBorder="1">
      <alignment horizontal="right"/>
    </xf>
    <xf numFmtId="9" fontId="15" fillId="7" borderId="7" xfId="11" applyNumberFormat="1" applyFont="1" applyFill="1" applyBorder="1">
      <alignment horizontal="right"/>
    </xf>
    <xf numFmtId="9" fontId="15" fillId="7" borderId="7" xfId="9" applyNumberFormat="1" applyFont="1" applyFill="1" applyBorder="1">
      <alignment horizontal="right"/>
    </xf>
    <xf numFmtId="0" fontId="12" fillId="7" borderId="7" xfId="0" applyFont="1" applyFill="1" applyBorder="1"/>
    <xf numFmtId="0" fontId="13" fillId="6" borderId="8" xfId="4" applyFont="1" applyFill="1" applyBorder="1" applyAlignment="1">
      <alignment horizontal="center" wrapText="1"/>
    </xf>
    <xf numFmtId="0" fontId="14" fillId="9" borderId="8" xfId="6" applyFont="1" applyFill="1" applyBorder="1"/>
    <xf numFmtId="3" fontId="15" fillId="7" borderId="8" xfId="9" applyNumberFormat="1" applyFont="1" applyFill="1" applyBorder="1">
      <alignment horizontal="right"/>
    </xf>
    <xf numFmtId="9" fontId="15" fillId="7" borderId="8" xfId="11" applyNumberFormat="1" applyFont="1" applyFill="1" applyBorder="1">
      <alignment horizontal="right"/>
    </xf>
    <xf numFmtId="9" fontId="15" fillId="7" borderId="8" xfId="9" applyNumberFormat="1" applyFont="1" applyFill="1" applyBorder="1">
      <alignment horizontal="right"/>
    </xf>
    <xf numFmtId="0" fontId="12" fillId="7" borderId="8" xfId="0" applyFont="1" applyFill="1" applyBorder="1"/>
    <xf numFmtId="0" fontId="16" fillId="12" borderId="1" xfId="13" applyFont="1" applyFill="1" applyAlignment="1">
      <alignment horizontal="center"/>
    </xf>
    <xf numFmtId="0" fontId="17" fillId="12" borderId="1" xfId="13" applyFont="1" applyFill="1" applyAlignment="1">
      <alignment horizontal="center"/>
    </xf>
    <xf numFmtId="0" fontId="17" fillId="12" borderId="1" xfId="13" applyFont="1" applyFill="1"/>
    <xf numFmtId="0" fontId="2" fillId="0" borderId="1" xfId="13"/>
    <xf numFmtId="0" fontId="16" fillId="12" borderId="1" xfId="13" applyFont="1" applyFill="1"/>
    <xf numFmtId="164" fontId="17" fillId="12" borderId="1" xfId="13" applyNumberFormat="1" applyFont="1" applyFill="1" applyAlignment="1">
      <alignment horizontal="center"/>
    </xf>
    <xf numFmtId="0" fontId="13" fillId="6" borderId="1" xfId="5" applyFont="1" applyFill="1" applyBorder="1">
      <alignment horizontal="center"/>
    </xf>
    <xf numFmtId="0" fontId="13" fillId="6" borderId="7" xfId="5" applyFont="1" applyFill="1" applyBorder="1">
      <alignment horizontal="center"/>
    </xf>
    <xf numFmtId="0" fontId="11" fillId="8" borderId="0" xfId="0" applyFont="1" applyFill="1" applyAlignment="1">
      <alignment horizontal="left" wrapText="1"/>
    </xf>
    <xf numFmtId="0" fontId="13" fillId="6" borderId="8" xfId="3" applyFont="1" applyFill="1" applyBorder="1" applyAlignment="1">
      <alignment horizontal="center" wrapText="1"/>
    </xf>
    <xf numFmtId="0" fontId="13" fillId="6" borderId="7" xfId="3" applyFont="1" applyFill="1" applyBorder="1" applyAlignment="1">
      <alignment horizontal="center" wrapText="1"/>
    </xf>
    <xf numFmtId="0" fontId="13" fillId="6" borderId="8" xfId="3" applyFont="1" applyFill="1" applyBorder="1">
      <alignment horizontal="center"/>
    </xf>
    <xf numFmtId="0" fontId="13" fillId="6" borderId="1" xfId="3" applyFont="1" applyFill="1" applyBorder="1">
      <alignment horizontal="center"/>
    </xf>
    <xf numFmtId="0" fontId="13" fillId="6" borderId="7" xfId="3" applyFont="1" applyFill="1" applyBorder="1">
      <alignment horizontal="center"/>
    </xf>
    <xf numFmtId="0" fontId="13" fillId="6" borderId="1" xfId="3" applyFont="1" applyFill="1" applyBorder="1" applyAlignment="1">
      <alignment horizontal="center" wrapText="1"/>
    </xf>
    <xf numFmtId="0" fontId="13" fillId="6" borderId="8" xfId="5" applyFont="1" applyFill="1" applyBorder="1">
      <alignment horizontal="center"/>
    </xf>
    <xf numFmtId="0" fontId="16" fillId="12" borderId="1" xfId="13" applyFont="1" applyFill="1" applyAlignment="1">
      <alignment horizontal="center"/>
    </xf>
    <xf numFmtId="0" fontId="17" fillId="12" borderId="1" xfId="13" applyFont="1" applyFill="1" applyAlignment="1">
      <alignment horizontal="center"/>
    </xf>
    <xf numFmtId="0" fontId="17" fillId="12" borderId="1" xfId="13" applyFont="1" applyFill="1" applyAlignment="1">
      <alignment horizontal="left" wrapText="1"/>
    </xf>
    <xf numFmtId="0" fontId="17" fillId="12" borderId="1" xfId="13" applyFont="1" applyFill="1" applyAlignment="1">
      <alignment horizontal="left"/>
    </xf>
  </cellXfs>
  <cellStyles count="14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3" xr:uid="{407B0C06-4B09-2E49-9C56-920AAB6D31EC}"/>
    <cellStyle name="RowCalc" xfId="7" xr:uid="{00000000-0005-0000-0000-000008000000}"/>
    <cellStyle name="RowSection" xfId="6" xr:uid="{00000000-0005-0000-0000-000007000000}"/>
    <cellStyle name="RowValueLeaf" xfId="10" xr:uid="{00000000-0005-0000-0000-00000B000000}"/>
    <cellStyle name="Table" xfId="12" xr:uid="{00000000-0005-0000-0000-00000D000000}"/>
    <cellStyle name="ValueInsignificant" xfId="8" xr:uid="{00000000-0005-0000-0000-000009000000}"/>
    <cellStyle name="ValueInsignificant Even" xfId="9" xr:uid="{00000000-0005-0000-0000-00000A000000}"/>
    <cellStyle name="ValueInsignificant Odd" xfId="11" xr:uid="{00000000-0005-0000-0000-00000C000000}"/>
  </cellStyles>
  <dxfs count="0"/>
  <tableStyles count="0" defaultTableStyle="TableStyleMedium9" defaultPivotStyle="PivotStyleLight16"/>
  <colors>
    <mruColors>
      <color rgb="FFEAF3F7"/>
      <color rgb="FF7AA5CF"/>
      <color rgb="FFF3F7F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22/10/relationships/richValueRel" Target="richData/richValueRel.xml"/><Relationship Id="rId3" Type="http://schemas.openxmlformats.org/officeDocument/2006/relationships/externalLink" Target="externalLinks/externalLink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17/06/relationships/rdRichValueTypes" Target="richData/rdRichValueTypes.xml"/><Relationship Id="rId5" Type="http://schemas.openxmlformats.org/officeDocument/2006/relationships/styles" Target="styles.xml"/><Relationship Id="rId10" Type="http://schemas.microsoft.com/office/2017/06/relationships/rdRichValueStructure" Target="richData/rdrichvaluestructure.xml"/><Relationship Id="rId4" Type="http://schemas.openxmlformats.org/officeDocument/2006/relationships/theme" Target="theme/theme1.xml"/><Relationship Id="rId9" Type="http://schemas.microsoft.com/office/2017/06/relationships/rdRichValue" Target="richData/rdrichvalue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Relationship Id="rId1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50530_CommonCause_Researc"/>
      <sheetName val="Sheet1"/>
    </sheetNames>
    <sheetDataSet>
      <sheetData sheetId="0"/>
      <sheetData sheetId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X109"/>
  <sheetViews>
    <sheetView showGridLines="0" tabSelected="1" workbookViewId="0">
      <pane xSplit="1" ySplit="3" topLeftCell="B31" activePane="bottomRight" state="frozen"/>
      <selection pane="topRight"/>
      <selection pane="bottomLeft"/>
      <selection pane="bottomRight" activeCell="B1" sqref="B1:B1048576"/>
    </sheetView>
  </sheetViews>
  <sheetFormatPr baseColWidth="10" defaultColWidth="8.83203125" defaultRowHeight="15" x14ac:dyDescent="0.2"/>
  <cols>
    <col min="1" max="1" width="96.6640625" style="20" customWidth="1"/>
    <col min="2" max="2" width="8.83203125" style="34" customWidth="1"/>
    <col min="3" max="3" width="8.83203125" style="7" customWidth="1"/>
    <col min="4" max="4" width="8.83203125" style="34" customWidth="1"/>
    <col min="5" max="5" width="12.33203125" style="7" customWidth="1"/>
    <col min="6" max="9" width="8.83203125" style="7" customWidth="1"/>
    <col min="10" max="10" width="8.83203125" style="34" customWidth="1"/>
    <col min="11" max="13" width="8.83203125" style="7" customWidth="1"/>
    <col min="14" max="14" width="8.83203125" style="34" customWidth="1"/>
    <col min="15" max="16" width="8.83203125" style="7" customWidth="1"/>
    <col min="17" max="17" width="8.83203125" style="34" customWidth="1"/>
    <col min="18" max="20" width="8.83203125" style="7" customWidth="1"/>
    <col min="21" max="21" width="8.83203125" style="40" customWidth="1"/>
    <col min="22" max="23" width="8.83203125" style="7" customWidth="1"/>
    <col min="24" max="24" width="8.83203125" style="34" customWidth="1"/>
    <col min="25" max="25" width="8.83203125" style="7" customWidth="1"/>
    <col min="26" max="26" width="8.83203125" style="34" customWidth="1"/>
    <col min="27" max="28" width="8.83203125" style="7" customWidth="1"/>
    <col min="29" max="29" width="8.83203125" style="34" customWidth="1"/>
    <col min="30" max="32" width="8.83203125" style="7" customWidth="1"/>
    <col min="33" max="33" width="8.83203125" style="34" customWidth="1"/>
    <col min="34" max="36" width="8.83203125" style="7" customWidth="1"/>
    <col min="37" max="37" width="8.83203125" style="34" customWidth="1"/>
    <col min="38" max="40" width="8.83203125" style="7" customWidth="1"/>
    <col min="41" max="41" width="8.83203125" style="34" customWidth="1"/>
    <col min="42" max="16384" width="8.83203125" style="7"/>
  </cols>
  <sheetData>
    <row r="1" spans="1:50" s="13" customFormat="1" ht="108" customHeight="1" x14ac:dyDescent="0.2">
      <c r="A1" s="15" t="e" vm="1">
        <v>#VALUE!</v>
      </c>
      <c r="B1" s="28"/>
      <c r="C1" s="50" t="s">
        <v>89</v>
      </c>
      <c r="D1" s="51"/>
      <c r="E1" s="50" t="s">
        <v>90</v>
      </c>
      <c r="F1" s="55"/>
      <c r="G1" s="55"/>
      <c r="H1" s="55"/>
      <c r="I1" s="55"/>
      <c r="J1" s="51"/>
      <c r="K1" s="53" t="s">
        <v>64</v>
      </c>
      <c r="L1" s="53"/>
      <c r="M1" s="53"/>
      <c r="N1" s="54"/>
      <c r="O1" s="52" t="s">
        <v>93</v>
      </c>
      <c r="P1" s="53"/>
      <c r="Q1" s="54"/>
      <c r="R1" s="52" t="s">
        <v>65</v>
      </c>
      <c r="S1" s="53"/>
      <c r="T1" s="54"/>
      <c r="U1" s="52" t="s">
        <v>66</v>
      </c>
      <c r="V1" s="53"/>
      <c r="W1" s="53"/>
      <c r="X1" s="54"/>
      <c r="Y1" s="52" t="s">
        <v>66</v>
      </c>
      <c r="Z1" s="54"/>
      <c r="AA1" s="52" t="s">
        <v>67</v>
      </c>
      <c r="AB1" s="53"/>
      <c r="AC1" s="54"/>
      <c r="AD1" s="52" t="s">
        <v>68</v>
      </c>
      <c r="AE1" s="53"/>
      <c r="AF1" s="53"/>
      <c r="AG1" s="54"/>
      <c r="AH1" s="52" t="s">
        <v>69</v>
      </c>
      <c r="AI1" s="53"/>
      <c r="AJ1" s="53"/>
      <c r="AK1" s="54"/>
      <c r="AL1" s="52" t="s">
        <v>70</v>
      </c>
      <c r="AM1" s="53"/>
      <c r="AN1" s="53"/>
      <c r="AO1" s="54"/>
      <c r="AP1" s="11"/>
      <c r="AQ1" s="11"/>
      <c r="AR1" s="11"/>
      <c r="AS1" s="11"/>
      <c r="AT1" s="11"/>
      <c r="AU1" s="11"/>
      <c r="AV1" s="11"/>
      <c r="AW1" s="11"/>
      <c r="AX1" s="12"/>
    </row>
    <row r="2" spans="1:50" s="13" customFormat="1" ht="26" customHeight="1" x14ac:dyDescent="0.2">
      <c r="A2" s="49" t="s">
        <v>80</v>
      </c>
      <c r="B2" s="28"/>
      <c r="C2" s="50"/>
      <c r="D2" s="51"/>
      <c r="E2" s="50"/>
      <c r="F2" s="55"/>
      <c r="G2" s="55"/>
      <c r="H2" s="55"/>
      <c r="I2" s="55"/>
      <c r="J2" s="51"/>
      <c r="K2" s="1"/>
      <c r="L2" s="1"/>
      <c r="M2" s="1"/>
      <c r="N2" s="2"/>
      <c r="O2" s="1"/>
      <c r="P2" s="1"/>
      <c r="Q2" s="2"/>
      <c r="R2" s="52"/>
      <c r="S2" s="53"/>
      <c r="T2" s="54"/>
      <c r="U2" s="3"/>
      <c r="V2" s="1"/>
      <c r="W2" s="1"/>
      <c r="X2" s="2"/>
      <c r="Y2" s="1"/>
      <c r="Z2" s="2"/>
      <c r="AA2" s="1"/>
      <c r="AB2" s="1"/>
      <c r="AC2" s="2"/>
      <c r="AD2" s="47" t="s">
        <v>1</v>
      </c>
      <c r="AE2" s="47"/>
      <c r="AF2" s="47" t="s">
        <v>2</v>
      </c>
      <c r="AG2" s="48"/>
      <c r="AH2" s="56" t="s">
        <v>3</v>
      </c>
      <c r="AI2" s="47"/>
      <c r="AJ2" s="47" t="s">
        <v>4</v>
      </c>
      <c r="AK2" s="48"/>
      <c r="AL2" s="56" t="s">
        <v>3</v>
      </c>
      <c r="AM2" s="47"/>
      <c r="AN2" s="47" t="s">
        <v>4</v>
      </c>
      <c r="AO2" s="48"/>
      <c r="AX2" s="14"/>
    </row>
    <row r="3" spans="1:50" s="13" customFormat="1" ht="64" x14ac:dyDescent="0.2">
      <c r="A3" s="49"/>
      <c r="B3" s="29" t="s">
        <v>0</v>
      </c>
      <c r="C3" s="6" t="s">
        <v>3</v>
      </c>
      <c r="D3" s="29" t="s">
        <v>4</v>
      </c>
      <c r="E3" s="6" t="s">
        <v>91</v>
      </c>
      <c r="F3" s="6" t="s">
        <v>92</v>
      </c>
      <c r="G3" s="6" t="s">
        <v>7</v>
      </c>
      <c r="H3" s="6" t="s">
        <v>8</v>
      </c>
      <c r="I3" s="6" t="s">
        <v>9</v>
      </c>
      <c r="J3" s="29" t="s">
        <v>10</v>
      </c>
      <c r="K3" s="4" t="s">
        <v>11</v>
      </c>
      <c r="L3" s="4" t="s">
        <v>12</v>
      </c>
      <c r="M3" s="4" t="s">
        <v>13</v>
      </c>
      <c r="N3" s="5" t="s">
        <v>14</v>
      </c>
      <c r="O3" s="4" t="s">
        <v>71</v>
      </c>
      <c r="P3" s="4" t="s">
        <v>72</v>
      </c>
      <c r="Q3" s="5" t="s">
        <v>73</v>
      </c>
      <c r="R3" s="4" t="s">
        <v>1</v>
      </c>
      <c r="S3" s="4" t="s">
        <v>17</v>
      </c>
      <c r="T3" s="4" t="s">
        <v>74</v>
      </c>
      <c r="U3" s="35" t="s">
        <v>75</v>
      </c>
      <c r="V3" s="4" t="s">
        <v>76</v>
      </c>
      <c r="W3" s="4" t="s">
        <v>77</v>
      </c>
      <c r="X3" s="5" t="s">
        <v>78</v>
      </c>
      <c r="Y3" s="4" t="s">
        <v>20</v>
      </c>
      <c r="Z3" s="5" t="s">
        <v>21</v>
      </c>
      <c r="AA3" s="4" t="s">
        <v>22</v>
      </c>
      <c r="AB3" s="4" t="s">
        <v>23</v>
      </c>
      <c r="AC3" s="5" t="s">
        <v>79</v>
      </c>
      <c r="AD3" s="4" t="s">
        <v>20</v>
      </c>
      <c r="AE3" s="4" t="s">
        <v>21</v>
      </c>
      <c r="AF3" s="4" t="s">
        <v>20</v>
      </c>
      <c r="AG3" s="5" t="s">
        <v>21</v>
      </c>
      <c r="AH3" s="4" t="s">
        <v>24</v>
      </c>
      <c r="AI3" s="4" t="s">
        <v>25</v>
      </c>
      <c r="AJ3" s="4" t="s">
        <v>24</v>
      </c>
      <c r="AK3" s="5" t="s">
        <v>25</v>
      </c>
      <c r="AL3" s="4" t="s">
        <v>1</v>
      </c>
      <c r="AM3" s="4" t="s">
        <v>2</v>
      </c>
      <c r="AN3" s="4" t="s">
        <v>1</v>
      </c>
      <c r="AO3" s="5" t="s">
        <v>2</v>
      </c>
      <c r="AX3" s="14"/>
    </row>
    <row r="4" spans="1:50" s="20" customFormat="1" ht="16" x14ac:dyDescent="0.2">
      <c r="A4" s="22" t="s">
        <v>26</v>
      </c>
      <c r="B4" s="30"/>
      <c r="C4" s="21"/>
      <c r="D4" s="30"/>
      <c r="E4" s="21"/>
      <c r="F4" s="21"/>
      <c r="G4" s="21"/>
      <c r="H4" s="21"/>
      <c r="I4" s="21"/>
      <c r="J4" s="30"/>
      <c r="K4" s="21"/>
      <c r="L4" s="21"/>
      <c r="M4" s="21"/>
      <c r="N4" s="30"/>
      <c r="O4" s="21"/>
      <c r="P4" s="21"/>
      <c r="Q4" s="30"/>
      <c r="R4" s="21"/>
      <c r="S4" s="21"/>
      <c r="T4" s="21"/>
      <c r="U4" s="36"/>
      <c r="V4" s="21"/>
      <c r="W4" s="21"/>
      <c r="X4" s="30"/>
      <c r="Y4" s="21"/>
      <c r="Z4" s="30"/>
      <c r="AA4" s="21"/>
      <c r="AB4" s="21"/>
      <c r="AC4" s="30"/>
      <c r="AD4" s="21"/>
      <c r="AE4" s="21"/>
      <c r="AF4" s="21"/>
      <c r="AG4" s="30"/>
      <c r="AH4" s="21"/>
      <c r="AI4" s="21"/>
      <c r="AJ4" s="21"/>
      <c r="AK4" s="30"/>
      <c r="AL4" s="21"/>
      <c r="AM4" s="21"/>
      <c r="AN4" s="21"/>
      <c r="AO4" s="30"/>
    </row>
    <row r="5" spans="1:50" ht="16" x14ac:dyDescent="0.2">
      <c r="A5" s="23" t="s">
        <v>27</v>
      </c>
      <c r="B5" s="31">
        <v>399.99999999999977</v>
      </c>
      <c r="C5" s="8">
        <v>192.79850220048115</v>
      </c>
      <c r="D5" s="31">
        <v>207.20149779951893</v>
      </c>
      <c r="E5" s="8">
        <v>81.080000000000027</v>
      </c>
      <c r="F5" s="8">
        <v>90.240000000000038</v>
      </c>
      <c r="G5" s="8">
        <v>27.240000000000013</v>
      </c>
      <c r="H5" s="8">
        <v>19.439999999999998</v>
      </c>
      <c r="I5" s="8">
        <v>11.199999999999994</v>
      </c>
      <c r="J5" s="31">
        <v>170.79999999999995</v>
      </c>
      <c r="K5" s="8">
        <v>81.484695147895721</v>
      </c>
      <c r="L5" s="8">
        <v>103.51311167252979</v>
      </c>
      <c r="M5" s="8">
        <v>124.20531960710564</v>
      </c>
      <c r="N5" s="31">
        <v>90.796873572469053</v>
      </c>
      <c r="O5" s="8">
        <v>172.77348734234255</v>
      </c>
      <c r="P5" s="8">
        <v>109.20693049833631</v>
      </c>
      <c r="Q5" s="31">
        <v>118.01958215932132</v>
      </c>
      <c r="R5" s="8">
        <v>216.38921714343081</v>
      </c>
      <c r="S5" s="8">
        <v>60.408078398792</v>
      </c>
      <c r="T5" s="8">
        <v>102.00040507056728</v>
      </c>
      <c r="U5" s="37">
        <v>114.33104829555602</v>
      </c>
      <c r="V5" s="8">
        <v>125.67343456982302</v>
      </c>
      <c r="W5" s="8">
        <v>91.049331597741414</v>
      </c>
      <c r="X5" s="31">
        <v>68.94618553687971</v>
      </c>
      <c r="Y5" s="8">
        <v>240.004482865379</v>
      </c>
      <c r="Z5" s="31">
        <v>159.99551713462114</v>
      </c>
      <c r="AA5" s="8">
        <v>137.32117988774326</v>
      </c>
      <c r="AB5" s="8">
        <v>103.84122532597075</v>
      </c>
      <c r="AC5" s="31">
        <v>138.91621873522632</v>
      </c>
      <c r="AD5" s="8">
        <v>132.51491833118257</v>
      </c>
      <c r="AE5" s="8">
        <v>83.874298812248242</v>
      </c>
      <c r="AF5" s="8">
        <v>107.4895645341965</v>
      </c>
      <c r="AG5" s="31">
        <v>76.121218322372897</v>
      </c>
      <c r="AH5" s="8">
        <v>92.80186546695856</v>
      </c>
      <c r="AI5" s="8">
        <v>99.996636733522692</v>
      </c>
      <c r="AJ5" s="8">
        <v>92.195941353466978</v>
      </c>
      <c r="AK5" s="31">
        <v>115.005556446052</v>
      </c>
      <c r="AL5" s="8">
        <v>102.89494724422963</v>
      </c>
      <c r="AM5" s="8">
        <v>89.903554956251625</v>
      </c>
      <c r="AN5" s="8">
        <v>113.4942698992012</v>
      </c>
      <c r="AO5" s="31">
        <v>93.707227900317775</v>
      </c>
    </row>
    <row r="6" spans="1:50" ht="16" x14ac:dyDescent="0.2">
      <c r="A6" s="24" t="s">
        <v>28</v>
      </c>
      <c r="B6" s="32">
        <v>0.71890490392586726</v>
      </c>
      <c r="C6" s="9">
        <v>0.79261081997775751</v>
      </c>
      <c r="D6" s="32">
        <v>0.65032243531906175</v>
      </c>
      <c r="E6" s="9">
        <v>0.81045293176642363</v>
      </c>
      <c r="F6" s="9">
        <v>0.70975888101154327</v>
      </c>
      <c r="G6" s="9">
        <v>0.89251787124023663</v>
      </c>
      <c r="H6" s="9">
        <v>0.81123355856163626</v>
      </c>
      <c r="I6" s="9">
        <v>0.55277279802289614</v>
      </c>
      <c r="J6" s="32">
        <v>0.65297525709230153</v>
      </c>
      <c r="K6" s="9">
        <v>0.5236495523138831</v>
      </c>
      <c r="L6" s="9">
        <v>0.75279986720844361</v>
      </c>
      <c r="M6" s="9">
        <v>0.78681445945747552</v>
      </c>
      <c r="N6" s="32">
        <v>0.76259607386847617</v>
      </c>
      <c r="O6" s="9">
        <v>0.7268500891092563</v>
      </c>
      <c r="P6" s="9">
        <v>0.66974807116545187</v>
      </c>
      <c r="Q6" s="32">
        <v>0.75275987438048642</v>
      </c>
      <c r="R6" s="9">
        <v>0.71781973610357774</v>
      </c>
      <c r="S6" s="9">
        <v>0.83084900596723921</v>
      </c>
      <c r="T6" s="9">
        <v>0.62399253740883587</v>
      </c>
      <c r="U6" s="38">
        <v>0.55452659658352621</v>
      </c>
      <c r="V6" s="9">
        <v>0.66366741047459632</v>
      </c>
      <c r="W6" s="9">
        <v>0.84451692969787306</v>
      </c>
      <c r="X6" s="32">
        <v>0.92629184804796971</v>
      </c>
      <c r="Y6" s="9">
        <v>0.61167594966927763</v>
      </c>
      <c r="Z6" s="32">
        <v>0.87975584634880077</v>
      </c>
      <c r="AA6" s="9">
        <v>0.82664272269304861</v>
      </c>
      <c r="AB6" s="9">
        <v>0.85005323070185101</v>
      </c>
      <c r="AC6" s="32">
        <v>0.51685665545723114</v>
      </c>
      <c r="AD6" s="9">
        <v>0.59081012069584704</v>
      </c>
      <c r="AE6" s="9">
        <v>0.91848512527965398</v>
      </c>
      <c r="AF6" s="9">
        <v>0.63739968977659578</v>
      </c>
      <c r="AG6" s="32">
        <v>0.83708192197632936</v>
      </c>
      <c r="AH6" s="9">
        <v>0.66084934991347444</v>
      </c>
      <c r="AI6" s="9">
        <v>0.91489203480720593</v>
      </c>
      <c r="AJ6" s="9">
        <v>0.64282686983179338</v>
      </c>
      <c r="AK6" s="32">
        <v>0.65633136860394492</v>
      </c>
      <c r="AL6" s="9">
        <v>0.80932160054035196</v>
      </c>
      <c r="AM6" s="9">
        <v>0.77348527054609306</v>
      </c>
      <c r="AN6" s="9">
        <v>0.63486330559539039</v>
      </c>
      <c r="AO6" s="32">
        <v>0.66904588579965285</v>
      </c>
    </row>
    <row r="7" spans="1:50" ht="16" x14ac:dyDescent="0.2">
      <c r="A7" s="24" t="s">
        <v>29</v>
      </c>
      <c r="B7" s="33">
        <v>0.28109509607413274</v>
      </c>
      <c r="C7" s="10">
        <v>0.20738918002224305</v>
      </c>
      <c r="D7" s="33">
        <v>0.34967756468093852</v>
      </c>
      <c r="E7" s="10">
        <v>0.18954706823357639</v>
      </c>
      <c r="F7" s="10">
        <v>0.29024111898845617</v>
      </c>
      <c r="G7" s="10">
        <v>0.10748212875976303</v>
      </c>
      <c r="H7" s="10">
        <v>0.18876644143836374</v>
      </c>
      <c r="I7" s="10">
        <v>0.44722720197710403</v>
      </c>
      <c r="J7" s="33">
        <v>0.34702474290769947</v>
      </c>
      <c r="K7" s="10">
        <v>0.47635044768611695</v>
      </c>
      <c r="L7" s="10">
        <v>0.24720013279155634</v>
      </c>
      <c r="M7" s="10">
        <v>0.21318554054252431</v>
      </c>
      <c r="N7" s="33">
        <v>0.23740392613152367</v>
      </c>
      <c r="O7" s="10">
        <v>0.27314991089074386</v>
      </c>
      <c r="P7" s="10">
        <v>0.33025192883454801</v>
      </c>
      <c r="Q7" s="33">
        <v>0.24724012561951345</v>
      </c>
      <c r="R7" s="10">
        <v>0.28218026389642231</v>
      </c>
      <c r="S7" s="10">
        <v>0.16915099403276065</v>
      </c>
      <c r="T7" s="10">
        <v>0.37600746259116397</v>
      </c>
      <c r="U7" s="39">
        <v>0.44547340341647396</v>
      </c>
      <c r="V7" s="10">
        <v>0.33633258952540346</v>
      </c>
      <c r="W7" s="10">
        <v>0.15548307030212669</v>
      </c>
      <c r="X7" s="33">
        <v>7.3708151952030523E-2</v>
      </c>
      <c r="Y7" s="10">
        <v>0.38832405033072287</v>
      </c>
      <c r="Z7" s="33">
        <v>0.12024415365119943</v>
      </c>
      <c r="AA7" s="10">
        <v>0.17335727730695147</v>
      </c>
      <c r="AB7" s="10">
        <v>0.14994676929814871</v>
      </c>
      <c r="AC7" s="33">
        <v>0.48314334454276892</v>
      </c>
      <c r="AD7" s="10">
        <v>0.4091898793041529</v>
      </c>
      <c r="AE7" s="10">
        <v>8.151487472034577E-2</v>
      </c>
      <c r="AF7" s="10">
        <v>0.36260031022340405</v>
      </c>
      <c r="AG7" s="33">
        <v>0.16291807802367089</v>
      </c>
      <c r="AH7" s="10">
        <v>0.33915065008652551</v>
      </c>
      <c r="AI7" s="10">
        <v>8.5107965192794122E-2</v>
      </c>
      <c r="AJ7" s="10">
        <v>0.3571731301682064</v>
      </c>
      <c r="AK7" s="33">
        <v>0.34366863139605486</v>
      </c>
      <c r="AL7" s="10">
        <v>0.19067839945964804</v>
      </c>
      <c r="AM7" s="10">
        <v>0.22651472945390672</v>
      </c>
      <c r="AN7" s="10">
        <v>0.3651366944046095</v>
      </c>
      <c r="AO7" s="33">
        <v>0.33095411420034709</v>
      </c>
    </row>
    <row r="8" spans="1:50" ht="16" x14ac:dyDescent="0.2">
      <c r="A8" s="24" t="s">
        <v>30</v>
      </c>
      <c r="B8" s="32">
        <v>0.33440772656394818</v>
      </c>
      <c r="C8" s="9">
        <v>0.41613882374127764</v>
      </c>
      <c r="D8" s="32">
        <v>0.25835792341900293</v>
      </c>
      <c r="E8" s="9">
        <v>0.32796644530245939</v>
      </c>
      <c r="F8" s="9">
        <v>0.3674734529394702</v>
      </c>
      <c r="G8" s="9">
        <v>0.41493420259032665</v>
      </c>
      <c r="H8" s="9">
        <v>0.32285966038920161</v>
      </c>
      <c r="I8" s="9">
        <v>0.40865189761324178</v>
      </c>
      <c r="J8" s="32">
        <v>0.30359874775997092</v>
      </c>
      <c r="K8" s="9">
        <v>0.16226505272246747</v>
      </c>
      <c r="L8" s="9">
        <v>0.35070512671332144</v>
      </c>
      <c r="M8" s="9">
        <v>0.36808115245915257</v>
      </c>
      <c r="N8" s="32">
        <v>0.42425201031223747</v>
      </c>
      <c r="O8" s="9">
        <v>0.3605652366629315</v>
      </c>
      <c r="P8" s="9">
        <v>0.29044497146531534</v>
      </c>
      <c r="Q8" s="32">
        <v>0.33679473129166704</v>
      </c>
      <c r="R8" s="9">
        <v>0.38531111905708543</v>
      </c>
      <c r="S8" s="9">
        <v>0.30665452280486527</v>
      </c>
      <c r="T8" s="9">
        <v>0.26784996496625729</v>
      </c>
      <c r="U8" s="38">
        <v>0.17656025644062778</v>
      </c>
      <c r="V8" s="9">
        <v>0.32927421172950194</v>
      </c>
      <c r="W8" s="9">
        <v>0.47352216384010248</v>
      </c>
      <c r="X8" s="32">
        <v>0.42180540627818708</v>
      </c>
      <c r="Y8" s="9">
        <v>0.25652579307879242</v>
      </c>
      <c r="Z8" s="32">
        <v>0.45123608216676758</v>
      </c>
      <c r="AA8" s="9">
        <v>0.45138827296732298</v>
      </c>
      <c r="AB8" s="9">
        <v>0.46164131345280529</v>
      </c>
      <c r="AC8" s="32">
        <v>0.11282970789313955</v>
      </c>
      <c r="AD8" s="9">
        <v>0.27127523848194712</v>
      </c>
      <c r="AE8" s="9">
        <v>0.56547900856833744</v>
      </c>
      <c r="AF8" s="9">
        <v>0.2383424321032486</v>
      </c>
      <c r="AG8" s="32">
        <v>0.3253573119977054</v>
      </c>
      <c r="AH8" s="9">
        <v>0.24258533735860194</v>
      </c>
      <c r="AI8" s="9">
        <v>0.57720511377588291</v>
      </c>
      <c r="AJ8" s="9">
        <v>0.29298822769736504</v>
      </c>
      <c r="AK8" s="32">
        <v>0.23059601694278564</v>
      </c>
      <c r="AL8" s="9">
        <v>0.53861161638823862</v>
      </c>
      <c r="AM8" s="9">
        <v>0.27596826491971799</v>
      </c>
      <c r="AN8" s="9">
        <v>0.24632748050500142</v>
      </c>
      <c r="AO8" s="32">
        <v>0.27292869203186848</v>
      </c>
    </row>
    <row r="9" spans="1:50" ht="16" x14ac:dyDescent="0.2">
      <c r="A9" s="24" t="s">
        <v>31</v>
      </c>
      <c r="B9" s="33">
        <v>0.38449717736192013</v>
      </c>
      <c r="C9" s="10">
        <v>0.3764719962364797</v>
      </c>
      <c r="D9" s="33">
        <v>0.39196451190005854</v>
      </c>
      <c r="E9" s="10">
        <v>0.48248648646396425</v>
      </c>
      <c r="F9" s="10">
        <v>0.34228542807207318</v>
      </c>
      <c r="G9" s="10">
        <v>0.47758366864990986</v>
      </c>
      <c r="H9" s="10">
        <v>0.48837389817243465</v>
      </c>
      <c r="I9" s="10">
        <v>0.14412090040965447</v>
      </c>
      <c r="J9" s="33">
        <v>0.3493765093323305</v>
      </c>
      <c r="K9" s="10">
        <v>0.36138449959141561</v>
      </c>
      <c r="L9" s="10">
        <v>0.40209474049512206</v>
      </c>
      <c r="M9" s="10">
        <v>0.41873330699832251</v>
      </c>
      <c r="N9" s="33">
        <v>0.33834406355623853</v>
      </c>
      <c r="O9" s="10">
        <v>0.36628485244632469</v>
      </c>
      <c r="P9" s="10">
        <v>0.37930309970013648</v>
      </c>
      <c r="Q9" s="33">
        <v>0.4159651430888191</v>
      </c>
      <c r="R9" s="10">
        <v>0.33250861704649221</v>
      </c>
      <c r="S9" s="10">
        <v>0.5241944831623736</v>
      </c>
      <c r="T9" s="10">
        <v>0.35614257244257863</v>
      </c>
      <c r="U9" s="39">
        <v>0.37796634014289843</v>
      </c>
      <c r="V9" s="10">
        <v>0.33439319874509438</v>
      </c>
      <c r="W9" s="10">
        <v>0.37099476585777025</v>
      </c>
      <c r="X9" s="33">
        <v>0.50448644176978252</v>
      </c>
      <c r="Y9" s="10">
        <v>0.35515015659048504</v>
      </c>
      <c r="Z9" s="33">
        <v>0.42851976418203275</v>
      </c>
      <c r="AA9" s="10">
        <v>0.37525444972572558</v>
      </c>
      <c r="AB9" s="10">
        <v>0.38841191724904567</v>
      </c>
      <c r="AC9" s="33">
        <v>0.40402694756409152</v>
      </c>
      <c r="AD9" s="10">
        <v>0.31953488221389986</v>
      </c>
      <c r="AE9" s="10">
        <v>0.35300611671131638</v>
      </c>
      <c r="AF9" s="10">
        <v>0.3990572576733471</v>
      </c>
      <c r="AG9" s="33">
        <v>0.51172460997862368</v>
      </c>
      <c r="AH9" s="10">
        <v>0.41826401255487239</v>
      </c>
      <c r="AI9" s="10">
        <v>0.3376869210313227</v>
      </c>
      <c r="AJ9" s="10">
        <v>0.34983864213442828</v>
      </c>
      <c r="AK9" s="33">
        <v>0.42573535166115906</v>
      </c>
      <c r="AL9" s="10">
        <v>0.27070998415211295</v>
      </c>
      <c r="AM9" s="10">
        <v>0.49751700562637524</v>
      </c>
      <c r="AN9" s="10">
        <v>0.38853582509038864</v>
      </c>
      <c r="AO9" s="33">
        <v>0.3961171937677842</v>
      </c>
    </row>
    <row r="10" spans="1:50" ht="16" x14ac:dyDescent="0.2">
      <c r="A10" s="24" t="s">
        <v>81</v>
      </c>
      <c r="B10" s="32">
        <v>0.16095389162628787</v>
      </c>
      <c r="C10" s="9">
        <v>0.12079714613218885</v>
      </c>
      <c r="D10" s="32">
        <v>0.19831926044229523</v>
      </c>
      <c r="E10" s="9">
        <v>0.12304680833564002</v>
      </c>
      <c r="F10" s="9">
        <v>0.23666319754231097</v>
      </c>
      <c r="G10" s="9">
        <v>9.1627218457672147E-2</v>
      </c>
      <c r="H10" s="9">
        <v>4.0323275420829162E-2</v>
      </c>
      <c r="I10" s="9">
        <v>0.41699629309591746</v>
      </c>
      <c r="J10" s="32">
        <v>0.14694535185480731</v>
      </c>
      <c r="K10" s="9">
        <v>0.37095072784879657</v>
      </c>
      <c r="L10" s="9">
        <v>0.16352307520572099</v>
      </c>
      <c r="M10" s="9">
        <v>9.9941166387608082E-2</v>
      </c>
      <c r="N10" s="32">
        <v>5.3027627819563196E-2</v>
      </c>
      <c r="O10" s="9">
        <v>0.17220913034877805</v>
      </c>
      <c r="P10" s="9">
        <v>0.11494092800632279</v>
      </c>
      <c r="Q10" s="32">
        <v>0.18705403211784141</v>
      </c>
      <c r="R10" s="9">
        <v>0.13387273306438516</v>
      </c>
      <c r="S10" s="9">
        <v>8.6713542618644862E-2</v>
      </c>
      <c r="T10" s="9">
        <v>0.26831727008361217</v>
      </c>
      <c r="U10" s="38">
        <v>0.27622601029652577</v>
      </c>
      <c r="V10" s="9">
        <v>0.15346403529013103</v>
      </c>
      <c r="W10" s="9">
        <v>0.10345679077570261</v>
      </c>
      <c r="X10" s="32">
        <v>5.9384333559596117E-2</v>
      </c>
      <c r="Y10" s="9">
        <v>0.21194421501738481</v>
      </c>
      <c r="Z10" s="32">
        <v>8.4464834834017358E-2</v>
      </c>
      <c r="AA10" s="9">
        <v>0.13182383396278571</v>
      </c>
      <c r="AB10" s="9">
        <v>9.7303988603653344E-2</v>
      </c>
      <c r="AC10" s="32">
        <v>0.23474126405058243</v>
      </c>
      <c r="AD10" s="9">
        <v>0.18007052236240273</v>
      </c>
      <c r="AE10" s="9">
        <v>6.0883791724776766E-2</v>
      </c>
      <c r="AF10" s="9">
        <v>0.25123863208374497</v>
      </c>
      <c r="AG10" s="32">
        <v>0.1104476488198997</v>
      </c>
      <c r="AH10" s="9">
        <v>0.22586016698373038</v>
      </c>
      <c r="AI10" s="9">
        <v>2.3293423556002998E-2</v>
      </c>
      <c r="AJ10" s="9">
        <v>0.28410517972004606</v>
      </c>
      <c r="AK10" s="32">
        <v>0.12954768255427498</v>
      </c>
      <c r="AL10" s="9">
        <v>0.15098473188450193</v>
      </c>
      <c r="AM10" s="9">
        <v>8.6247343903273405E-2</v>
      </c>
      <c r="AN10" s="9">
        <v>0.11835883780427189</v>
      </c>
      <c r="AO10" s="32">
        <v>0.29516397553500617</v>
      </c>
    </row>
    <row r="11" spans="1:50" ht="16" x14ac:dyDescent="0.2">
      <c r="A11" s="24" t="s">
        <v>32</v>
      </c>
      <c r="B11" s="33">
        <v>0.12014120444784489</v>
      </c>
      <c r="C11" s="10">
        <v>8.6592033890054182E-2</v>
      </c>
      <c r="D11" s="33">
        <v>0.15135830423864319</v>
      </c>
      <c r="E11" s="10">
        <v>6.650025989793637E-2</v>
      </c>
      <c r="F11" s="10">
        <v>5.3577921446145205E-2</v>
      </c>
      <c r="G11" s="10">
        <v>1.5854910302090894E-2</v>
      </c>
      <c r="H11" s="10">
        <v>0.14844316601753454</v>
      </c>
      <c r="I11" s="10">
        <v>3.0230908881186572E-2</v>
      </c>
      <c r="J11" s="33">
        <v>0.20007939105289205</v>
      </c>
      <c r="K11" s="10">
        <v>0.10539971983732045</v>
      </c>
      <c r="L11" s="10">
        <v>8.3677057585835393E-2</v>
      </c>
      <c r="M11" s="10">
        <v>0.11324437415491623</v>
      </c>
      <c r="N11" s="33">
        <v>0.18437629831196053</v>
      </c>
      <c r="O11" s="10">
        <v>0.1009407805419658</v>
      </c>
      <c r="P11" s="10">
        <v>0.21531100082822521</v>
      </c>
      <c r="Q11" s="33">
        <v>6.018609350167204E-2</v>
      </c>
      <c r="R11" s="10">
        <v>0.14830753083203704</v>
      </c>
      <c r="S11" s="10">
        <v>8.243745141411582E-2</v>
      </c>
      <c r="T11" s="10">
        <v>0.10769019250755187</v>
      </c>
      <c r="U11" s="39">
        <v>0.16924739311994816</v>
      </c>
      <c r="V11" s="10">
        <v>0.18286855423527232</v>
      </c>
      <c r="W11" s="10">
        <v>5.2026279526424087E-2</v>
      </c>
      <c r="X11" s="33">
        <v>1.4323818392434401E-2</v>
      </c>
      <c r="Y11" s="10">
        <v>0.17637983531333795</v>
      </c>
      <c r="Z11" s="33">
        <v>3.5779318817182056E-2</v>
      </c>
      <c r="AA11" s="10">
        <v>4.1533443344165748E-2</v>
      </c>
      <c r="AB11" s="10">
        <v>5.2642780694495378E-2</v>
      </c>
      <c r="AC11" s="33">
        <v>0.24840208049218632</v>
      </c>
      <c r="AD11" s="10">
        <v>0.22911935694175006</v>
      </c>
      <c r="AE11" s="10">
        <v>2.0631082995569004E-2</v>
      </c>
      <c r="AF11" s="10">
        <v>0.11136167813965901</v>
      </c>
      <c r="AG11" s="33">
        <v>5.2470429203771173E-2</v>
      </c>
      <c r="AH11" s="10">
        <v>0.11329048310279512</v>
      </c>
      <c r="AI11" s="10">
        <v>6.1814541636791141E-2</v>
      </c>
      <c r="AJ11" s="10">
        <v>7.3067950448160363E-2</v>
      </c>
      <c r="AK11" s="33">
        <v>0.21412094884177985</v>
      </c>
      <c r="AL11" s="10">
        <v>3.9693667575146134E-2</v>
      </c>
      <c r="AM11" s="10">
        <v>0.14026738555063337</v>
      </c>
      <c r="AN11" s="10">
        <v>0.24677785660033752</v>
      </c>
      <c r="AO11" s="33">
        <v>3.5790138665340872E-2</v>
      </c>
    </row>
    <row r="12" spans="1:50" s="20" customFormat="1" ht="32" x14ac:dyDescent="0.2">
      <c r="A12" s="22" t="s">
        <v>33</v>
      </c>
      <c r="B12" s="30"/>
      <c r="C12" s="21"/>
      <c r="D12" s="30"/>
      <c r="E12" s="21"/>
      <c r="F12" s="21"/>
      <c r="G12" s="21"/>
      <c r="H12" s="21"/>
      <c r="I12" s="21"/>
      <c r="J12" s="30"/>
      <c r="K12" s="21"/>
      <c r="L12" s="21"/>
      <c r="M12" s="21"/>
      <c r="N12" s="30"/>
      <c r="O12" s="21"/>
      <c r="P12" s="21"/>
      <c r="Q12" s="30"/>
      <c r="R12" s="21"/>
      <c r="S12" s="21"/>
      <c r="T12" s="21"/>
      <c r="U12" s="36"/>
      <c r="V12" s="21"/>
      <c r="W12" s="21"/>
      <c r="X12" s="30"/>
      <c r="Y12" s="21"/>
      <c r="Z12" s="30"/>
      <c r="AA12" s="21"/>
      <c r="AB12" s="21"/>
      <c r="AC12" s="30"/>
      <c r="AD12" s="21"/>
      <c r="AE12" s="21"/>
      <c r="AF12" s="21"/>
      <c r="AG12" s="30"/>
      <c r="AH12" s="21"/>
      <c r="AI12" s="21"/>
      <c r="AJ12" s="21"/>
      <c r="AK12" s="30"/>
      <c r="AL12" s="21"/>
      <c r="AM12" s="21"/>
      <c r="AN12" s="21"/>
      <c r="AO12" s="30"/>
    </row>
    <row r="13" spans="1:50" ht="16" x14ac:dyDescent="0.2">
      <c r="A13" s="23" t="s">
        <v>27</v>
      </c>
      <c r="B13" s="31">
        <v>399.99999999999977</v>
      </c>
      <c r="C13" s="8">
        <v>192.79850220048115</v>
      </c>
      <c r="D13" s="31">
        <v>207.20149779951893</v>
      </c>
      <c r="E13" s="8">
        <v>81.080000000000027</v>
      </c>
      <c r="F13" s="8">
        <v>90.240000000000038</v>
      </c>
      <c r="G13" s="8">
        <v>27.240000000000013</v>
      </c>
      <c r="H13" s="8">
        <v>19.439999999999998</v>
      </c>
      <c r="I13" s="8">
        <v>11.199999999999994</v>
      </c>
      <c r="J13" s="31">
        <v>170.79999999999995</v>
      </c>
      <c r="K13" s="8">
        <v>81.484695147895721</v>
      </c>
      <c r="L13" s="8">
        <v>103.51311167252979</v>
      </c>
      <c r="M13" s="8">
        <v>124.20531960710564</v>
      </c>
      <c r="N13" s="31">
        <v>90.796873572469053</v>
      </c>
      <c r="O13" s="8">
        <v>172.77348734234255</v>
      </c>
      <c r="P13" s="8">
        <v>109.20693049833631</v>
      </c>
      <c r="Q13" s="31">
        <v>118.01958215932132</v>
      </c>
      <c r="R13" s="8">
        <v>216.38921714343081</v>
      </c>
      <c r="S13" s="8">
        <v>60.408078398792</v>
      </c>
      <c r="T13" s="8">
        <v>102.00040507056728</v>
      </c>
      <c r="U13" s="37">
        <v>114.33104829555602</v>
      </c>
      <c r="V13" s="8">
        <v>125.67343456982302</v>
      </c>
      <c r="W13" s="8">
        <v>91.049331597741414</v>
      </c>
      <c r="X13" s="31">
        <v>68.94618553687971</v>
      </c>
      <c r="Y13" s="8">
        <v>240.004482865379</v>
      </c>
      <c r="Z13" s="31">
        <v>159.99551713462114</v>
      </c>
      <c r="AA13" s="8">
        <v>137.32117988774326</v>
      </c>
      <c r="AB13" s="8">
        <v>103.84122532597075</v>
      </c>
      <c r="AC13" s="31">
        <v>138.91621873522632</v>
      </c>
      <c r="AD13" s="8">
        <v>132.51491833118257</v>
      </c>
      <c r="AE13" s="8">
        <v>83.874298812248242</v>
      </c>
      <c r="AF13" s="8">
        <v>107.4895645341965</v>
      </c>
      <c r="AG13" s="31">
        <v>76.121218322372897</v>
      </c>
      <c r="AH13" s="8">
        <v>92.80186546695856</v>
      </c>
      <c r="AI13" s="8">
        <v>99.996636733522692</v>
      </c>
      <c r="AJ13" s="8">
        <v>92.195941353466978</v>
      </c>
      <c r="AK13" s="31">
        <v>115.005556446052</v>
      </c>
      <c r="AL13" s="8">
        <v>102.89494724422963</v>
      </c>
      <c r="AM13" s="8">
        <v>89.903554956251625</v>
      </c>
      <c r="AN13" s="8">
        <v>113.4942698992012</v>
      </c>
      <c r="AO13" s="31">
        <v>93.707227900317775</v>
      </c>
    </row>
    <row r="14" spans="1:50" ht="16" x14ac:dyDescent="0.2">
      <c r="A14" s="24" t="s">
        <v>34</v>
      </c>
      <c r="B14" s="32">
        <v>0.84158276848424429</v>
      </c>
      <c r="C14" s="9">
        <v>0.87813064780690941</v>
      </c>
      <c r="D14" s="32">
        <v>0.80757540624581237</v>
      </c>
      <c r="E14" s="9">
        <v>0.96219673454628185</v>
      </c>
      <c r="F14" s="9">
        <v>0.89233732303258706</v>
      </c>
      <c r="G14" s="9">
        <v>0.97021838653359971</v>
      </c>
      <c r="H14" s="9">
        <v>0.85155683398246551</v>
      </c>
      <c r="I14" s="9">
        <v>0.9361966719507816</v>
      </c>
      <c r="J14" s="32">
        <v>0.72965608722822839</v>
      </c>
      <c r="K14" s="9">
        <v>0.8568518928458736</v>
      </c>
      <c r="L14" s="9">
        <v>0.86394630348601442</v>
      </c>
      <c r="M14" s="9">
        <v>0.82491787879198508</v>
      </c>
      <c r="N14" s="32">
        <v>0.8251807600144192</v>
      </c>
      <c r="O14" s="9">
        <v>0.83882618399168207</v>
      </c>
      <c r="P14" s="9">
        <v>0.78036943698097638</v>
      </c>
      <c r="Q14" s="32">
        <v>0.90226070534827685</v>
      </c>
      <c r="R14" s="9">
        <v>0.85186344843289963</v>
      </c>
      <c r="S14" s="9">
        <v>0.94663354296618485</v>
      </c>
      <c r="T14" s="9">
        <v>0.72462878904673522</v>
      </c>
      <c r="U14" s="38">
        <v>0.84357244112882135</v>
      </c>
      <c r="V14" s="9">
        <v>0.76964838247755363</v>
      </c>
      <c r="W14" s="9">
        <v>0.82626243011621603</v>
      </c>
      <c r="X14" s="32">
        <v>0.98963543423632927</v>
      </c>
      <c r="Y14" s="9">
        <v>0.80486362103875253</v>
      </c>
      <c r="Z14" s="32">
        <v>0.89666406170883894</v>
      </c>
      <c r="AA14" s="9">
        <v>0.92427432635082685</v>
      </c>
      <c r="AB14" s="9">
        <v>0.96959788614997378</v>
      </c>
      <c r="AC14" s="32">
        <v>0.70145096084145608</v>
      </c>
      <c r="AD14" s="9">
        <v>0.7868452131867526</v>
      </c>
      <c r="AE14" s="9">
        <v>0.95458724172466058</v>
      </c>
      <c r="AF14" s="9">
        <v>0.82707701315093451</v>
      </c>
      <c r="AG14" s="32">
        <v>0.83284130353610464</v>
      </c>
      <c r="AH14" s="9">
        <v>0.84977225625293173</v>
      </c>
      <c r="AI14" s="9">
        <v>0.9044486493299474</v>
      </c>
      <c r="AJ14" s="9">
        <v>0.87194331642776945</v>
      </c>
      <c r="AK14" s="32">
        <v>0.75597389884417077</v>
      </c>
      <c r="AL14" s="9">
        <v>0.90542219762733944</v>
      </c>
      <c r="AM14" s="9">
        <v>0.84689536928702269</v>
      </c>
      <c r="AN14" s="9">
        <v>0.8033065946135548</v>
      </c>
      <c r="AO14" s="32">
        <v>0.81274561211355822</v>
      </c>
    </row>
    <row r="15" spans="1:50" ht="16" x14ac:dyDescent="0.2">
      <c r="A15" s="24" t="s">
        <v>35</v>
      </c>
      <c r="B15" s="33">
        <v>5.5470704813687169E-2</v>
      </c>
      <c r="C15" s="10">
        <v>5.9016471400802323E-2</v>
      </c>
      <c r="D15" s="33">
        <v>5.2171411640576142E-2</v>
      </c>
      <c r="E15" s="10">
        <v>3.7803265453718163E-2</v>
      </c>
      <c r="F15" s="10">
        <v>3.1453968458000178E-2</v>
      </c>
      <c r="G15" s="10">
        <v>0</v>
      </c>
      <c r="H15" s="10">
        <v>0</v>
      </c>
      <c r="I15" s="10">
        <v>6.38033280492184E-2</v>
      </c>
      <c r="J15" s="33">
        <v>9.1160361678490662E-2</v>
      </c>
      <c r="K15" s="10">
        <v>0.12447094777703496</v>
      </c>
      <c r="L15" s="10">
        <v>8.2999710343026667E-2</v>
      </c>
      <c r="M15" s="10">
        <v>1.8371450398318563E-2</v>
      </c>
      <c r="N15" s="33">
        <v>1.291249897787685E-2</v>
      </c>
      <c r="O15" s="10">
        <v>5.4298021663137366E-2</v>
      </c>
      <c r="P15" s="10">
        <v>6.3936938445643604E-2</v>
      </c>
      <c r="Q15" s="33">
        <v>4.9353390914159412E-2</v>
      </c>
      <c r="R15" s="10">
        <v>3.9244299889616606E-2</v>
      </c>
      <c r="S15" s="10">
        <v>5.5957743060795614E-3</v>
      </c>
      <c r="T15" s="10">
        <v>0.13096230953978499</v>
      </c>
      <c r="U15" s="39">
        <v>7.6760401182476651E-2</v>
      </c>
      <c r="V15" s="10">
        <v>2.4780551459168184E-2</v>
      </c>
      <c r="W15" s="10">
        <v>0.10525426530834012</v>
      </c>
      <c r="X15" s="33">
        <v>1.0364565763670905E-2</v>
      </c>
      <c r="Y15" s="10">
        <v>4.9542216900412321E-2</v>
      </c>
      <c r="Z15" s="33">
        <v>6.4363851954815837E-2</v>
      </c>
      <c r="AA15" s="10">
        <v>2.9207589492950804E-2</v>
      </c>
      <c r="AB15" s="10">
        <v>1.013689162305737E-2</v>
      </c>
      <c r="AC15" s="33">
        <v>8.8922624105797377E-2</v>
      </c>
      <c r="AD15" s="10">
        <v>5.4495395483904079E-2</v>
      </c>
      <c r="AE15" s="10">
        <v>1.5148745998167169E-2</v>
      </c>
      <c r="AF15" s="10">
        <v>4.3435856173065987E-2</v>
      </c>
      <c r="AG15" s="33">
        <v>0.11859160335000306</v>
      </c>
      <c r="AH15" s="10">
        <v>9.4962261786914928E-2</v>
      </c>
      <c r="AI15" s="10">
        <v>2.5656985397237361E-2</v>
      </c>
      <c r="AJ15" s="10">
        <v>0.10761168367577194</v>
      </c>
      <c r="AK15" s="33">
        <v>7.7268802011333671E-3</v>
      </c>
      <c r="AL15" s="10">
        <v>7.7127695466808713E-2</v>
      </c>
      <c r="AM15" s="10">
        <v>3.8288109260873747E-2</v>
      </c>
      <c r="AN15" s="10">
        <v>4.8988655975643267E-3</v>
      </c>
      <c r="AO15" s="33">
        <v>0.10942593959582901</v>
      </c>
    </row>
    <row r="16" spans="1:50" ht="16" x14ac:dyDescent="0.2">
      <c r="A16" s="24" t="s">
        <v>36</v>
      </c>
      <c r="B16" s="32">
        <v>0.51539676935405321</v>
      </c>
      <c r="C16" s="9">
        <v>0.57168888927792505</v>
      </c>
      <c r="D16" s="32">
        <v>0.46301762865154017</v>
      </c>
      <c r="E16" s="9">
        <v>0.59199943980252367</v>
      </c>
      <c r="F16" s="9">
        <v>0.54243416999729288</v>
      </c>
      <c r="G16" s="9">
        <v>0.65585735751155316</v>
      </c>
      <c r="H16" s="9">
        <v>0.47240318468548648</v>
      </c>
      <c r="I16" s="9">
        <v>0.37016797219280756</v>
      </c>
      <c r="J16" s="32">
        <v>0.45676334920618789</v>
      </c>
      <c r="K16" s="9">
        <v>0.38227567196772383</v>
      </c>
      <c r="L16" s="9">
        <v>0.56675467474966446</v>
      </c>
      <c r="M16" s="9">
        <v>0.50773164198676779</v>
      </c>
      <c r="N16" s="32">
        <v>0.58679972389635271</v>
      </c>
      <c r="O16" s="9">
        <v>0.4378848418573455</v>
      </c>
      <c r="P16" s="9">
        <v>0.51186487848239859</v>
      </c>
      <c r="Q16" s="32">
        <v>0.63213767567739532</v>
      </c>
      <c r="R16" s="9">
        <v>0.49482497597246244</v>
      </c>
      <c r="S16" s="9">
        <v>0.64030711198601498</v>
      </c>
      <c r="T16" s="9">
        <v>0.45299618197826663</v>
      </c>
      <c r="U16" s="38">
        <v>0.40644440447253366</v>
      </c>
      <c r="V16" s="9">
        <v>0.48395978007249635</v>
      </c>
      <c r="W16" s="9">
        <v>0.604297837174534</v>
      </c>
      <c r="X16" s="32">
        <v>0.63596978784112967</v>
      </c>
      <c r="Y16" s="9">
        <v>0.44703374416866498</v>
      </c>
      <c r="Z16" s="32">
        <v>0.61794609573878279</v>
      </c>
      <c r="AA16" s="9">
        <v>0.56006187007958952</v>
      </c>
      <c r="AB16" s="9">
        <v>0.72505465531204405</v>
      </c>
      <c r="AC16" s="32">
        <v>0.3416372722944413</v>
      </c>
      <c r="AD16" s="9">
        <v>0.40756778184154085</v>
      </c>
      <c r="AE16" s="9">
        <v>0.63268460780021107</v>
      </c>
      <c r="AF16" s="9">
        <v>0.49568803723705412</v>
      </c>
      <c r="AG16" s="32">
        <v>0.60170644020078323</v>
      </c>
      <c r="AH16" s="9">
        <v>0.4587030477994018</v>
      </c>
      <c r="AI16" s="9">
        <v>0.67654538448688739</v>
      </c>
      <c r="AJ16" s="9">
        <v>0.51247004267500329</v>
      </c>
      <c r="AK16" s="32">
        <v>0.42337335402700615</v>
      </c>
      <c r="AL16" s="9">
        <v>0.59116707498414656</v>
      </c>
      <c r="AM16" s="9">
        <v>0.54939603454453534</v>
      </c>
      <c r="AN16" s="9">
        <v>0.4074803443535277</v>
      </c>
      <c r="AO16" s="32">
        <v>0.53028206144739976</v>
      </c>
    </row>
    <row r="17" spans="1:41" ht="16" x14ac:dyDescent="0.2">
      <c r="A17" s="24" t="s">
        <v>37</v>
      </c>
      <c r="B17" s="33">
        <v>0.32618599913019158</v>
      </c>
      <c r="C17" s="10">
        <v>0.3064417585289842</v>
      </c>
      <c r="D17" s="33">
        <v>0.34455777759427292</v>
      </c>
      <c r="E17" s="10">
        <v>0.37019729474375851</v>
      </c>
      <c r="F17" s="10">
        <v>0.34990315303529407</v>
      </c>
      <c r="G17" s="10">
        <v>0.31436102902204632</v>
      </c>
      <c r="H17" s="10">
        <v>0.37915364929697892</v>
      </c>
      <c r="I17" s="10">
        <v>0.56602869975797432</v>
      </c>
      <c r="J17" s="33">
        <v>0.27289273802204056</v>
      </c>
      <c r="K17" s="10">
        <v>0.47457622087814944</v>
      </c>
      <c r="L17" s="10">
        <v>0.29719162873635008</v>
      </c>
      <c r="M17" s="10">
        <v>0.31718623680521674</v>
      </c>
      <c r="N17" s="33">
        <v>0.23838103611806638</v>
      </c>
      <c r="O17" s="10">
        <v>0.40094134213433619</v>
      </c>
      <c r="P17" s="10">
        <v>0.26850455849857763</v>
      </c>
      <c r="Q17" s="33">
        <v>0.27012302967088109</v>
      </c>
      <c r="R17" s="10">
        <v>0.35703847246043741</v>
      </c>
      <c r="S17" s="10">
        <v>0.3063264309801696</v>
      </c>
      <c r="T17" s="10">
        <v>0.27163260706846892</v>
      </c>
      <c r="U17" s="39">
        <v>0.43712803665628769</v>
      </c>
      <c r="V17" s="10">
        <v>0.28568860240505711</v>
      </c>
      <c r="W17" s="10">
        <v>0.22196459294168175</v>
      </c>
      <c r="X17" s="33">
        <v>0.35366564639519965</v>
      </c>
      <c r="Y17" s="10">
        <v>0.35782987687008821</v>
      </c>
      <c r="Z17" s="33">
        <v>0.27871796597005566</v>
      </c>
      <c r="AA17" s="10">
        <v>0.36421245627123766</v>
      </c>
      <c r="AB17" s="10">
        <v>0.24454323083792912</v>
      </c>
      <c r="AC17" s="33">
        <v>0.35981368854701473</v>
      </c>
      <c r="AD17" s="10">
        <v>0.37927743134521164</v>
      </c>
      <c r="AE17" s="10">
        <v>0.32190263392444896</v>
      </c>
      <c r="AF17" s="10">
        <v>0.33138897591388022</v>
      </c>
      <c r="AG17" s="33">
        <v>0.23113486333532132</v>
      </c>
      <c r="AH17" s="10">
        <v>0.39106920845352977</v>
      </c>
      <c r="AI17" s="10">
        <v>0.22790326484305962</v>
      </c>
      <c r="AJ17" s="10">
        <v>0.35947327375276616</v>
      </c>
      <c r="AK17" s="33">
        <v>0.33260054481716445</v>
      </c>
      <c r="AL17" s="10">
        <v>0.3142551226431925</v>
      </c>
      <c r="AM17" s="10">
        <v>0.29749933474248713</v>
      </c>
      <c r="AN17" s="10">
        <v>0.39582625026002649</v>
      </c>
      <c r="AO17" s="33">
        <v>0.28246355066615825</v>
      </c>
    </row>
    <row r="18" spans="1:41" ht="16" x14ac:dyDescent="0.2">
      <c r="A18" s="24" t="s">
        <v>38</v>
      </c>
      <c r="B18" s="32">
        <v>5.1694593538230853E-2</v>
      </c>
      <c r="C18" s="9">
        <v>5.2935435895766145E-2</v>
      </c>
      <c r="D18" s="32">
        <v>5.0540004645098405E-2</v>
      </c>
      <c r="E18" s="9">
        <v>3.3634173532361485E-2</v>
      </c>
      <c r="F18" s="9">
        <v>3.1453968458000178E-2</v>
      </c>
      <c r="G18" s="9">
        <v>0</v>
      </c>
      <c r="H18" s="9">
        <v>0</v>
      </c>
      <c r="I18" s="9">
        <v>6.38033280492184E-2</v>
      </c>
      <c r="J18" s="32">
        <v>8.4296107947817819E-2</v>
      </c>
      <c r="K18" s="9">
        <v>0.12447094777703496</v>
      </c>
      <c r="L18" s="9">
        <v>7.9734133958336589E-2</v>
      </c>
      <c r="M18" s="9">
        <v>1.8371450398318563E-2</v>
      </c>
      <c r="N18" s="32">
        <v>0</v>
      </c>
      <c r="O18" s="9">
        <v>4.7512174162844478E-2</v>
      </c>
      <c r="P18" s="9">
        <v>6.3936938445643604E-2</v>
      </c>
      <c r="Q18" s="32">
        <v>4.6489205439182266E-2</v>
      </c>
      <c r="R18" s="9">
        <v>3.3826217821221305E-2</v>
      </c>
      <c r="S18" s="9">
        <v>0</v>
      </c>
      <c r="T18" s="9">
        <v>0.13096230953978499</v>
      </c>
      <c r="U18" s="38">
        <v>7.6760401182476651E-2</v>
      </c>
      <c r="V18" s="9">
        <v>1.27617464081824E-2</v>
      </c>
      <c r="W18" s="9">
        <v>0.10525426530834012</v>
      </c>
      <c r="X18" s="32">
        <v>1.0364565763670905E-2</v>
      </c>
      <c r="Y18" s="9">
        <v>4.3248815659945719E-2</v>
      </c>
      <c r="Z18" s="32">
        <v>6.4363851954815837E-2</v>
      </c>
      <c r="AA18" s="9">
        <v>2.0669834878860385E-2</v>
      </c>
      <c r="AB18" s="9">
        <v>6.8816336855428498E-3</v>
      </c>
      <c r="AC18" s="32">
        <v>8.8922624105797377E-2</v>
      </c>
      <c r="AD18" s="9">
        <v>4.5647980023338267E-2</v>
      </c>
      <c r="AE18" s="9">
        <v>1.5148745998167169E-2</v>
      </c>
      <c r="AF18" s="9">
        <v>4.029108603236959E-2</v>
      </c>
      <c r="AG18" s="32">
        <v>0.11859160335000306</v>
      </c>
      <c r="AH18" s="9">
        <v>9.4962261786914928E-2</v>
      </c>
      <c r="AI18" s="9">
        <v>1.3932445697734828E-2</v>
      </c>
      <c r="AJ18" s="9">
        <v>0.10394525359196122</v>
      </c>
      <c r="AK18" s="32">
        <v>7.7268802011333671E-3</v>
      </c>
      <c r="AL18" s="9">
        <v>6.5733408685980696E-2</v>
      </c>
      <c r="AM18" s="9">
        <v>3.8288109260873747E-2</v>
      </c>
      <c r="AN18" s="9">
        <v>4.8988655975643267E-3</v>
      </c>
      <c r="AO18" s="32">
        <v>0.10581864077205862</v>
      </c>
    </row>
    <row r="19" spans="1:41" ht="16" x14ac:dyDescent="0.2">
      <c r="A19" s="24" t="s">
        <v>39</v>
      </c>
      <c r="B19" s="33">
        <v>3.7761112754563031E-3</v>
      </c>
      <c r="C19" s="10">
        <v>6.0810355050361711E-3</v>
      </c>
      <c r="D19" s="33">
        <v>1.6314069954777367E-3</v>
      </c>
      <c r="E19" s="10">
        <v>4.1690919213566843E-3</v>
      </c>
      <c r="F19" s="10">
        <v>0</v>
      </c>
      <c r="G19" s="10">
        <v>0</v>
      </c>
      <c r="H19" s="10">
        <v>0</v>
      </c>
      <c r="I19" s="10">
        <v>0</v>
      </c>
      <c r="J19" s="33">
        <v>6.8642537306728372E-3</v>
      </c>
      <c r="K19" s="10">
        <v>0</v>
      </c>
      <c r="L19" s="10">
        <v>3.2655763846900772E-3</v>
      </c>
      <c r="M19" s="10">
        <v>0</v>
      </c>
      <c r="N19" s="33">
        <v>1.291249897787685E-2</v>
      </c>
      <c r="O19" s="10">
        <v>6.7858475002928889E-3</v>
      </c>
      <c r="P19" s="10">
        <v>0</v>
      </c>
      <c r="Q19" s="33">
        <v>2.8641854749771462E-3</v>
      </c>
      <c r="R19" s="10">
        <v>5.4180820683953045E-3</v>
      </c>
      <c r="S19" s="10">
        <v>5.5957743060795614E-3</v>
      </c>
      <c r="T19" s="10">
        <v>0</v>
      </c>
      <c r="U19" s="39">
        <v>0</v>
      </c>
      <c r="V19" s="10">
        <v>1.2018805050985784E-2</v>
      </c>
      <c r="W19" s="10">
        <v>0</v>
      </c>
      <c r="X19" s="33">
        <v>0</v>
      </c>
      <c r="Y19" s="10">
        <v>6.2934012404665968E-3</v>
      </c>
      <c r="Z19" s="33">
        <v>0</v>
      </c>
      <c r="AA19" s="10">
        <v>8.5377546140904172E-3</v>
      </c>
      <c r="AB19" s="10">
        <v>3.2552579375145197E-3</v>
      </c>
      <c r="AC19" s="33">
        <v>0</v>
      </c>
      <c r="AD19" s="10">
        <v>8.8474154605658103E-3</v>
      </c>
      <c r="AE19" s="10">
        <v>0</v>
      </c>
      <c r="AF19" s="10">
        <v>3.1447701406964014E-3</v>
      </c>
      <c r="AG19" s="33">
        <v>0</v>
      </c>
      <c r="AH19" s="10">
        <v>0</v>
      </c>
      <c r="AI19" s="10">
        <v>1.1724539699502535E-2</v>
      </c>
      <c r="AJ19" s="10">
        <v>3.6664300838107188E-3</v>
      </c>
      <c r="AK19" s="33">
        <v>0</v>
      </c>
      <c r="AL19" s="10">
        <v>1.1394286780828003E-2</v>
      </c>
      <c r="AM19" s="10">
        <v>0</v>
      </c>
      <c r="AN19" s="10">
        <v>0</v>
      </c>
      <c r="AO19" s="33">
        <v>3.6072988237703884E-3</v>
      </c>
    </row>
    <row r="20" spans="1:41" ht="16" x14ac:dyDescent="0.2">
      <c r="A20" s="25" t="s">
        <v>40</v>
      </c>
      <c r="B20" s="32">
        <v>0.10294652670206886</v>
      </c>
      <c r="C20" s="9">
        <v>6.2852880792288582E-2</v>
      </c>
      <c r="D20" s="32">
        <v>0.14025318211361099</v>
      </c>
      <c r="E20" s="9">
        <v>0</v>
      </c>
      <c r="F20" s="9">
        <v>7.6208708509412332E-2</v>
      </c>
      <c r="G20" s="9">
        <v>2.9781613466400111E-2</v>
      </c>
      <c r="H20" s="9">
        <v>0.14844316601753454</v>
      </c>
      <c r="I20" s="9">
        <v>0</v>
      </c>
      <c r="J20" s="32">
        <v>0.17918355109328188</v>
      </c>
      <c r="K20" s="9">
        <v>1.8677159377091905E-2</v>
      </c>
      <c r="L20" s="9">
        <v>5.3053986170958786E-2</v>
      </c>
      <c r="M20" s="9">
        <v>0.15671067080969622</v>
      </c>
      <c r="N20" s="32">
        <v>0.16190674100770389</v>
      </c>
      <c r="O20" s="9">
        <v>0.10687579434518102</v>
      </c>
      <c r="P20" s="9">
        <v>0.15569362457338007</v>
      </c>
      <c r="Q20" s="32">
        <v>4.8385903737563594E-2</v>
      </c>
      <c r="R20" s="9">
        <v>0.10889225167748366</v>
      </c>
      <c r="S20" s="9">
        <v>4.777068272773561E-2</v>
      </c>
      <c r="T20" s="9">
        <v>0.14440890141347948</v>
      </c>
      <c r="U20" s="38">
        <v>7.9667157688702139E-2</v>
      </c>
      <c r="V20" s="9">
        <v>0.20557106606327816</v>
      </c>
      <c r="W20" s="9">
        <v>6.8483304575443646E-2</v>
      </c>
      <c r="X20" s="32">
        <v>0</v>
      </c>
      <c r="Y20" s="9">
        <v>0.14559416206083475</v>
      </c>
      <c r="Z20" s="32">
        <v>3.8972086336345434E-2</v>
      </c>
      <c r="AA20" s="9">
        <v>4.6518084156222272E-2</v>
      </c>
      <c r="AB20" s="9">
        <v>2.0265222226968853E-2</v>
      </c>
      <c r="AC20" s="32">
        <v>0.20962641505274651</v>
      </c>
      <c r="AD20" s="9">
        <v>0.15865939132934317</v>
      </c>
      <c r="AE20" s="9">
        <v>3.0264012277172059E-2</v>
      </c>
      <c r="AF20" s="9">
        <v>0.12948713067599948</v>
      </c>
      <c r="AG20" s="32">
        <v>4.8567093113892325E-2</v>
      </c>
      <c r="AH20" s="9">
        <v>5.5265481960153399E-2</v>
      </c>
      <c r="AI20" s="9">
        <v>6.9894365272815229E-2</v>
      </c>
      <c r="AJ20" s="9">
        <v>2.0444999896458455E-2</v>
      </c>
      <c r="AK20" s="32">
        <v>0.23629922095469572</v>
      </c>
      <c r="AL20" s="9">
        <v>1.7450106905851751E-2</v>
      </c>
      <c r="AM20" s="9">
        <v>0.11481652145210369</v>
      </c>
      <c r="AN20" s="9">
        <v>0.191794539788881</v>
      </c>
      <c r="AO20" s="32">
        <v>7.7828448290612751E-2</v>
      </c>
    </row>
    <row r="21" spans="1:41" s="20" customFormat="1" ht="16" x14ac:dyDescent="0.2">
      <c r="A21" s="16" t="s">
        <v>41</v>
      </c>
      <c r="B21" s="30"/>
      <c r="C21" s="21"/>
      <c r="D21" s="30"/>
      <c r="E21" s="21"/>
      <c r="F21" s="21"/>
      <c r="G21" s="21"/>
      <c r="H21" s="21"/>
      <c r="I21" s="21"/>
      <c r="J21" s="30"/>
      <c r="K21" s="21"/>
      <c r="L21" s="21"/>
      <c r="M21" s="21"/>
      <c r="N21" s="30"/>
      <c r="O21" s="21"/>
      <c r="P21" s="21"/>
      <c r="Q21" s="30"/>
      <c r="R21" s="21"/>
      <c r="S21" s="21"/>
      <c r="T21" s="21"/>
      <c r="U21" s="36"/>
      <c r="V21" s="21"/>
      <c r="W21" s="21"/>
      <c r="X21" s="30"/>
      <c r="Y21" s="21"/>
      <c r="Z21" s="30"/>
      <c r="AA21" s="21"/>
      <c r="AB21" s="21"/>
      <c r="AC21" s="30"/>
      <c r="AD21" s="21"/>
      <c r="AE21" s="21"/>
      <c r="AF21" s="21"/>
      <c r="AG21" s="30"/>
      <c r="AH21" s="21"/>
      <c r="AI21" s="21"/>
      <c r="AJ21" s="21"/>
      <c r="AK21" s="30"/>
      <c r="AL21" s="21"/>
      <c r="AM21" s="21"/>
      <c r="AN21" s="21"/>
      <c r="AO21" s="30"/>
    </row>
    <row r="22" spans="1:41" ht="16" x14ac:dyDescent="0.2">
      <c r="A22" s="17" t="s">
        <v>27</v>
      </c>
      <c r="B22" s="31">
        <v>399.99999999999977</v>
      </c>
      <c r="C22" s="8">
        <v>192.79850220048115</v>
      </c>
      <c r="D22" s="31">
        <v>207.20149779951893</v>
      </c>
      <c r="E22" s="8">
        <v>81.080000000000027</v>
      </c>
      <c r="F22" s="8">
        <v>90.240000000000038</v>
      </c>
      <c r="G22" s="8">
        <v>27.240000000000013</v>
      </c>
      <c r="H22" s="8">
        <v>19.439999999999998</v>
      </c>
      <c r="I22" s="8">
        <v>11.199999999999994</v>
      </c>
      <c r="J22" s="31">
        <v>170.79999999999995</v>
      </c>
      <c r="K22" s="8">
        <v>81.484695147895721</v>
      </c>
      <c r="L22" s="8">
        <v>103.51311167252979</v>
      </c>
      <c r="M22" s="8">
        <v>124.20531960710564</v>
      </c>
      <c r="N22" s="31">
        <v>90.796873572469053</v>
      </c>
      <c r="O22" s="8">
        <v>172.77348734234255</v>
      </c>
      <c r="P22" s="8">
        <v>109.20693049833631</v>
      </c>
      <c r="Q22" s="31">
        <v>118.01958215932132</v>
      </c>
      <c r="R22" s="8">
        <v>216.38921714343081</v>
      </c>
      <c r="S22" s="8">
        <v>60.408078398792</v>
      </c>
      <c r="T22" s="8">
        <v>102.00040507056728</v>
      </c>
      <c r="U22" s="37">
        <v>114.33104829555602</v>
      </c>
      <c r="V22" s="8">
        <v>125.67343456982302</v>
      </c>
      <c r="W22" s="8">
        <v>91.049331597741414</v>
      </c>
      <c r="X22" s="31">
        <v>68.94618553687971</v>
      </c>
      <c r="Y22" s="8">
        <v>240.004482865379</v>
      </c>
      <c r="Z22" s="31">
        <v>159.99551713462114</v>
      </c>
      <c r="AA22" s="8">
        <v>137.32117988774326</v>
      </c>
      <c r="AB22" s="8">
        <v>103.84122532597075</v>
      </c>
      <c r="AC22" s="31">
        <v>138.91621873522632</v>
      </c>
      <c r="AD22" s="8">
        <v>132.51491833118257</v>
      </c>
      <c r="AE22" s="8">
        <v>83.874298812248242</v>
      </c>
      <c r="AF22" s="8">
        <v>107.4895645341965</v>
      </c>
      <c r="AG22" s="31">
        <v>76.121218322372897</v>
      </c>
      <c r="AH22" s="8">
        <v>92.80186546695856</v>
      </c>
      <c r="AI22" s="8">
        <v>99.996636733522692</v>
      </c>
      <c r="AJ22" s="8">
        <v>92.195941353466978</v>
      </c>
      <c r="AK22" s="31">
        <v>115.005556446052</v>
      </c>
      <c r="AL22" s="8">
        <v>102.89494724422963</v>
      </c>
      <c r="AM22" s="8">
        <v>89.903554956251625</v>
      </c>
      <c r="AN22" s="8">
        <v>113.4942698992012</v>
      </c>
      <c r="AO22" s="31">
        <v>93.707227900317775</v>
      </c>
    </row>
    <row r="23" spans="1:41" ht="16" x14ac:dyDescent="0.2">
      <c r="A23" s="18" t="s">
        <v>42</v>
      </c>
      <c r="B23" s="32">
        <v>0.26604802044287901</v>
      </c>
      <c r="C23" s="9">
        <v>0.25717084419405184</v>
      </c>
      <c r="D23" s="32">
        <v>0.27430812619848233</v>
      </c>
      <c r="E23" s="9">
        <v>0.24872819655599476</v>
      </c>
      <c r="F23" s="9">
        <v>0.302321752231897</v>
      </c>
      <c r="G23" s="9">
        <v>0.4465356336439501</v>
      </c>
      <c r="H23" s="9">
        <v>0.22268707193538184</v>
      </c>
      <c r="I23" s="9">
        <v>0.31603887729724844</v>
      </c>
      <c r="J23" s="32">
        <v>0.22797721495533274</v>
      </c>
      <c r="K23" s="9">
        <v>0.15084177409688579</v>
      </c>
      <c r="L23" s="9">
        <v>0.23283994555744575</v>
      </c>
      <c r="M23" s="9">
        <v>0.37882738649795428</v>
      </c>
      <c r="N23" s="32">
        <v>0.25302135848043505</v>
      </c>
      <c r="O23" s="9">
        <v>0.26522882894153016</v>
      </c>
      <c r="P23" s="9">
        <v>0.32168877379895722</v>
      </c>
      <c r="Q23" s="32">
        <v>0.21576126968882653</v>
      </c>
      <c r="R23" s="9">
        <v>0.31631114334742305</v>
      </c>
      <c r="S23" s="9">
        <v>0.37864002893320048</v>
      </c>
      <c r="T23" s="9">
        <v>0.14233454587819019</v>
      </c>
      <c r="U23" s="38">
        <v>0.13964311829934029</v>
      </c>
      <c r="V23" s="9">
        <v>0.25878387004742387</v>
      </c>
      <c r="W23" s="9">
        <v>0.28148534865381203</v>
      </c>
      <c r="X23" s="32">
        <v>0.4685154546777876</v>
      </c>
      <c r="Y23" s="9">
        <v>0.20202873414556896</v>
      </c>
      <c r="Z23" s="32">
        <v>0.36208143423076844</v>
      </c>
      <c r="AA23" s="9">
        <v>0.29041704667987639</v>
      </c>
      <c r="AB23" s="9">
        <v>0.38492407625733055</v>
      </c>
      <c r="AC23" s="32">
        <v>0.13591215558065917</v>
      </c>
      <c r="AD23" s="9">
        <v>0.19161735000175761</v>
      </c>
      <c r="AE23" s="9">
        <v>0.51331771241090418</v>
      </c>
      <c r="AF23" s="9">
        <v>0.21486406123532373</v>
      </c>
      <c r="AG23" s="32">
        <v>0.19544147408703005</v>
      </c>
      <c r="AH23" s="9">
        <v>0.19399602316994083</v>
      </c>
      <c r="AI23" s="9">
        <v>0.31580022847226624</v>
      </c>
      <c r="AJ23" s="9">
        <v>0.19946746191699644</v>
      </c>
      <c r="AK23" s="32">
        <v>0.33430527510308422</v>
      </c>
      <c r="AL23" s="9">
        <v>0.24461463362865113</v>
      </c>
      <c r="AM23" s="9">
        <v>0.27154147307900528</v>
      </c>
      <c r="AN23" s="9">
        <v>0.38131185740691198</v>
      </c>
      <c r="AO23" s="32">
        <v>0.14470968836069056</v>
      </c>
    </row>
    <row r="24" spans="1:41" ht="16" x14ac:dyDescent="0.2">
      <c r="A24" s="18" t="s">
        <v>43</v>
      </c>
      <c r="B24" s="33">
        <v>0.12720322843003634</v>
      </c>
      <c r="C24" s="10">
        <v>0.1534642073803342</v>
      </c>
      <c r="D24" s="33">
        <v>0.10276770329288368</v>
      </c>
      <c r="E24" s="10">
        <v>0.13610401612031778</v>
      </c>
      <c r="F24" s="10">
        <v>0.1038286559007076</v>
      </c>
      <c r="G24" s="10">
        <v>0.23976065080800438</v>
      </c>
      <c r="H24" s="10">
        <v>0.31738526175362974</v>
      </c>
      <c r="I24" s="10">
        <v>5.5625744792189423E-2</v>
      </c>
      <c r="J24" s="33">
        <v>0.10042401568106656</v>
      </c>
      <c r="K24" s="10">
        <v>0.22430152148705679</v>
      </c>
      <c r="L24" s="10">
        <v>0.14047843098379348</v>
      </c>
      <c r="M24" s="10">
        <v>9.0629929686317223E-2</v>
      </c>
      <c r="N24" s="33">
        <v>7.4959314213991629E-2</v>
      </c>
      <c r="O24" s="10">
        <v>0.19295576324550134</v>
      </c>
      <c r="P24" s="10">
        <v>1.0037509573922777E-2</v>
      </c>
      <c r="Q24" s="33">
        <v>0.13936234429864927</v>
      </c>
      <c r="R24" s="10">
        <v>0.10425855551633491</v>
      </c>
      <c r="S24" s="10">
        <v>0.10797964210900789</v>
      </c>
      <c r="T24" s="10">
        <v>0.19794432792380662</v>
      </c>
      <c r="U24" s="39">
        <v>0.18882258382040959</v>
      </c>
      <c r="V24" s="10">
        <v>8.6969038036619678E-2</v>
      </c>
      <c r="W24" s="10">
        <v>0.1706433367050767</v>
      </c>
      <c r="X24" s="33">
        <v>4.0993536336228723E-2</v>
      </c>
      <c r="Y24" s="10">
        <v>0.13548905950893494</v>
      </c>
      <c r="Z24" s="33">
        <v>0.11477390141628169</v>
      </c>
      <c r="AA24" s="10">
        <v>0.14975408875870966</v>
      </c>
      <c r="AB24" s="10">
        <v>0.12438154886452119</v>
      </c>
      <c r="AC24" s="33">
        <v>9.0910273522427518E-2</v>
      </c>
      <c r="AD24" s="10">
        <v>0.11120776701827706</v>
      </c>
      <c r="AE24" s="10">
        <v>9.3279337714379296E-2</v>
      </c>
      <c r="AF24" s="10">
        <v>0.16542343970033876</v>
      </c>
      <c r="AG24" s="33">
        <v>0.13845772438318751</v>
      </c>
      <c r="AH24" s="10">
        <v>0.1757957488902798</v>
      </c>
      <c r="AI24" s="10">
        <v>0.13273942324185886</v>
      </c>
      <c r="AJ24" s="10">
        <v>0.17901359792113644</v>
      </c>
      <c r="AK24" s="33">
        <v>4.1644030256385543E-2</v>
      </c>
      <c r="AL24" s="10">
        <v>0.14192685441828592</v>
      </c>
      <c r="AM24" s="10">
        <v>0.16666875001433426</v>
      </c>
      <c r="AN24" s="10">
        <v>7.0108129845167094E-2</v>
      </c>
      <c r="AO24" s="33">
        <v>0.14232361084369663</v>
      </c>
    </row>
    <row r="25" spans="1:41" ht="16" x14ac:dyDescent="0.2">
      <c r="A25" s="18" t="s">
        <v>44</v>
      </c>
      <c r="B25" s="32">
        <v>0.22156284595188214</v>
      </c>
      <c r="C25" s="9">
        <v>0.24443084873668824</v>
      </c>
      <c r="D25" s="32">
        <v>0.20028444433775366</v>
      </c>
      <c r="E25" s="9">
        <v>0.29782475196656555</v>
      </c>
      <c r="F25" s="9">
        <v>0.2506384239507175</v>
      </c>
      <c r="G25" s="9">
        <v>0.16759738644385297</v>
      </c>
      <c r="H25" s="9">
        <v>9.9006025491497673E-2</v>
      </c>
      <c r="I25" s="9">
        <v>0.48762884283233554</v>
      </c>
      <c r="J25" s="32">
        <v>0.17510786377039508</v>
      </c>
      <c r="K25" s="9">
        <v>0.27001902757604113</v>
      </c>
      <c r="L25" s="9">
        <v>0.2932527823415127</v>
      </c>
      <c r="M25" s="9">
        <v>0.16507526432543013</v>
      </c>
      <c r="N25" s="32">
        <v>0.17361816153770246</v>
      </c>
      <c r="O25" s="9">
        <v>0.21909666947657314</v>
      </c>
      <c r="P25" s="9">
        <v>0.16879685281423051</v>
      </c>
      <c r="Q25" s="32">
        <v>0.27399907680504415</v>
      </c>
      <c r="R25" s="9">
        <v>0.18082581731154926</v>
      </c>
      <c r="S25" s="9">
        <v>0.17277663529410589</v>
      </c>
      <c r="T25" s="9">
        <v>0.22958928278651936</v>
      </c>
      <c r="U25" s="38">
        <v>0.22888873933103263</v>
      </c>
      <c r="V25" s="9">
        <v>0.17344176168772457</v>
      </c>
      <c r="W25" s="9">
        <v>0.26079630175503427</v>
      </c>
      <c r="X25" s="32">
        <v>0.24531738617859447</v>
      </c>
      <c r="Y25" s="9">
        <v>0.19985506448563709</v>
      </c>
      <c r="Z25" s="32">
        <v>0.25412603871044559</v>
      </c>
      <c r="AA25" s="9">
        <v>0.31316389421064778</v>
      </c>
      <c r="AB25" s="9">
        <v>0.21893808360787115</v>
      </c>
      <c r="AC25" s="32">
        <v>0.1476200008131176</v>
      </c>
      <c r="AD25" s="9">
        <v>0.19113583063643869</v>
      </c>
      <c r="AE25" s="9">
        <v>0.16453679203099905</v>
      </c>
      <c r="AF25" s="9">
        <v>0.2106042806206547</v>
      </c>
      <c r="AG25" s="32">
        <v>0.35284010834781487</v>
      </c>
      <c r="AH25" s="9">
        <v>0.32033330587239767</v>
      </c>
      <c r="AI25" s="9">
        <v>0.1739895834520295</v>
      </c>
      <c r="AJ25" s="9">
        <v>0.24545980511271925</v>
      </c>
      <c r="AK25" s="32">
        <v>0.16406893404991635</v>
      </c>
      <c r="AL25" s="9">
        <v>0.22476037463359064</v>
      </c>
      <c r="AM25" s="9">
        <v>0.26694377824311427</v>
      </c>
      <c r="AN25" s="9">
        <v>0.14099434421722473</v>
      </c>
      <c r="AO25" s="32">
        <v>0.27209413048691722</v>
      </c>
    </row>
    <row r="26" spans="1:41" ht="16" x14ac:dyDescent="0.2">
      <c r="A26" s="18" t="s">
        <v>45</v>
      </c>
      <c r="B26" s="33">
        <v>0.23457163366177924</v>
      </c>
      <c r="C26" s="10">
        <v>0.26980454323465275</v>
      </c>
      <c r="D26" s="33">
        <v>0.20178783496362682</v>
      </c>
      <c r="E26" s="10">
        <v>0.23783773220377757</v>
      </c>
      <c r="F26" s="10">
        <v>0.19766410781034921</v>
      </c>
      <c r="G26" s="10">
        <v>0.12765460060589898</v>
      </c>
      <c r="H26" s="10">
        <v>0.19965560859115297</v>
      </c>
      <c r="I26" s="10">
        <v>0.11047562619704025</v>
      </c>
      <c r="J26" s="33">
        <v>0.28168394428512794</v>
      </c>
      <c r="K26" s="10">
        <v>0.28124758999239774</v>
      </c>
      <c r="L26" s="10">
        <v>0.18438160594247163</v>
      </c>
      <c r="M26" s="10">
        <v>0.21154326763257675</v>
      </c>
      <c r="N26" s="33">
        <v>0.281403592375772</v>
      </c>
      <c r="O26" s="10">
        <v>0.18354153437582962</v>
      </c>
      <c r="P26" s="10">
        <v>0.28302059437718163</v>
      </c>
      <c r="Q26" s="33">
        <v>0.26444537040096106</v>
      </c>
      <c r="R26" s="10">
        <v>0.227054682782656</v>
      </c>
      <c r="S26" s="10">
        <v>0.26163997118488119</v>
      </c>
      <c r="T26" s="10">
        <v>0.28015533463076631</v>
      </c>
      <c r="U26" s="39">
        <v>0.38827183752572969</v>
      </c>
      <c r="V26" s="10">
        <v>0.18396450744764786</v>
      </c>
      <c r="W26" s="10">
        <v>0.16920386961542561</v>
      </c>
      <c r="X26" s="33">
        <v>0.15826512300363282</v>
      </c>
      <c r="Y26" s="10">
        <v>0.28129048629361553</v>
      </c>
      <c r="Z26" s="33">
        <v>0.16449008221097597</v>
      </c>
      <c r="AA26" s="10">
        <v>0.15761945911286401</v>
      </c>
      <c r="AB26" s="10">
        <v>0.17385618538891509</v>
      </c>
      <c r="AC26" s="33">
        <v>0.38117292902605537</v>
      </c>
      <c r="AD26" s="10">
        <v>0.27012525563423961</v>
      </c>
      <c r="AE26" s="10">
        <v>0.15900650205591141</v>
      </c>
      <c r="AF26" s="10">
        <v>0.29505516787352176</v>
      </c>
      <c r="AG26" s="33">
        <v>0.17053217468693971</v>
      </c>
      <c r="AH26" s="10">
        <v>0.25765326259722382</v>
      </c>
      <c r="AI26" s="10">
        <v>0.28108153761968363</v>
      </c>
      <c r="AJ26" s="10">
        <v>0.19624057436388953</v>
      </c>
      <c r="AK26" s="33">
        <v>0.20623488020848571</v>
      </c>
      <c r="AL26" s="10">
        <v>0.29851188512091503</v>
      </c>
      <c r="AM26" s="10">
        <v>0.23694888552071211</v>
      </c>
      <c r="AN26" s="10">
        <v>0.16227092699176415</v>
      </c>
      <c r="AO26" s="33">
        <v>0.24964905889943012</v>
      </c>
    </row>
    <row r="27" spans="1:41" ht="16" x14ac:dyDescent="0.2">
      <c r="A27" s="18" t="s">
        <v>40</v>
      </c>
      <c r="B27" s="32">
        <v>0.1506142715134243</v>
      </c>
      <c r="C27" s="9">
        <v>7.5129556454273272E-2</v>
      </c>
      <c r="D27" s="32">
        <v>0.2208518912072534</v>
      </c>
      <c r="E27" s="9">
        <v>7.9505303153344448E-2</v>
      </c>
      <c r="F27" s="9">
        <v>0.1455470601063282</v>
      </c>
      <c r="G27" s="9">
        <v>1.8451728498293178E-2</v>
      </c>
      <c r="H27" s="9">
        <v>0.16126603222833774</v>
      </c>
      <c r="I27" s="9">
        <v>3.0230908881186572E-2</v>
      </c>
      <c r="J27" s="32">
        <v>0.21480696130807836</v>
      </c>
      <c r="K27" s="9">
        <v>7.3590086847618683E-2</v>
      </c>
      <c r="L27" s="9">
        <v>0.14904723517477633</v>
      </c>
      <c r="M27" s="9">
        <v>0.15392415185772113</v>
      </c>
      <c r="N27" s="32">
        <v>0.21699757339209866</v>
      </c>
      <c r="O27" s="9">
        <v>0.13917720396056552</v>
      </c>
      <c r="P27" s="9">
        <v>0.2164562694357077</v>
      </c>
      <c r="Q27" s="32">
        <v>0.10643193880651877</v>
      </c>
      <c r="R27" s="9">
        <v>0.17154980104203638</v>
      </c>
      <c r="S27" s="9">
        <v>7.8963722478804052E-2</v>
      </c>
      <c r="T27" s="9">
        <v>0.14997650878071747</v>
      </c>
      <c r="U27" s="38">
        <v>5.4373721023487934E-2</v>
      </c>
      <c r="V27" s="9">
        <v>0.29684082278058399</v>
      </c>
      <c r="W27" s="9">
        <v>0.11787114327065083</v>
      </c>
      <c r="X27" s="32">
        <v>8.6908499803756617E-2</v>
      </c>
      <c r="Y27" s="9">
        <v>0.18133665556624357</v>
      </c>
      <c r="Z27" s="32">
        <v>0.10452854343152816</v>
      </c>
      <c r="AA27" s="9">
        <v>8.9045511237902081E-2</v>
      </c>
      <c r="AB27" s="9">
        <v>9.7900105881361471E-2</v>
      </c>
      <c r="AC27" s="32">
        <v>0.2443846410577403</v>
      </c>
      <c r="AD27" s="9">
        <v>0.23591379670928686</v>
      </c>
      <c r="AE27" s="9">
        <v>6.9859655787805411E-2</v>
      </c>
      <c r="AF27" s="9">
        <v>0.11405305057016077</v>
      </c>
      <c r="AG27" s="32">
        <v>0.14272851849502788</v>
      </c>
      <c r="AH27" s="9">
        <v>5.2221659470157715E-2</v>
      </c>
      <c r="AI27" s="9">
        <v>9.6389227214161446E-2</v>
      </c>
      <c r="AJ27" s="9">
        <v>0.17981856068525823</v>
      </c>
      <c r="AK27" s="32">
        <v>0.25374688038212767</v>
      </c>
      <c r="AL27" s="9">
        <v>9.0186252198556777E-2</v>
      </c>
      <c r="AM27" s="9">
        <v>5.7897113142833967E-2</v>
      </c>
      <c r="AN27" s="9">
        <v>0.2453147415389314</v>
      </c>
      <c r="AO27" s="32">
        <v>0.19122351140926527</v>
      </c>
    </row>
    <row r="28" spans="1:41" s="20" customFormat="1" ht="16" x14ac:dyDescent="0.2">
      <c r="A28" s="26" t="s">
        <v>46</v>
      </c>
      <c r="B28" s="30"/>
      <c r="C28" s="21"/>
      <c r="D28" s="30"/>
      <c r="E28" s="21"/>
      <c r="F28" s="21"/>
      <c r="G28" s="21"/>
      <c r="H28" s="21"/>
      <c r="I28" s="21"/>
      <c r="J28" s="30"/>
      <c r="K28" s="21"/>
      <c r="L28" s="21"/>
      <c r="M28" s="21"/>
      <c r="N28" s="30"/>
      <c r="O28" s="21"/>
      <c r="P28" s="21"/>
      <c r="Q28" s="30"/>
      <c r="R28" s="21"/>
      <c r="S28" s="21"/>
      <c r="T28" s="21"/>
      <c r="U28" s="36"/>
      <c r="V28" s="21"/>
      <c r="W28" s="21"/>
      <c r="X28" s="30"/>
      <c r="Y28" s="21"/>
      <c r="Z28" s="30"/>
      <c r="AA28" s="21"/>
      <c r="AB28" s="21"/>
      <c r="AC28" s="30"/>
      <c r="AD28" s="21"/>
      <c r="AE28" s="21"/>
      <c r="AF28" s="21"/>
      <c r="AG28" s="30"/>
      <c r="AH28" s="21"/>
      <c r="AI28" s="21"/>
      <c r="AJ28" s="21"/>
      <c r="AK28" s="30"/>
      <c r="AL28" s="21"/>
      <c r="AM28" s="21"/>
      <c r="AN28" s="21"/>
      <c r="AO28" s="30"/>
    </row>
    <row r="29" spans="1:41" ht="16" x14ac:dyDescent="0.2">
      <c r="A29" s="27" t="s">
        <v>27</v>
      </c>
      <c r="B29" s="31">
        <v>399.99999999999977</v>
      </c>
      <c r="C29" s="8">
        <v>192.79850220048115</v>
      </c>
      <c r="D29" s="31">
        <v>207.20149779951893</v>
      </c>
      <c r="E29" s="8">
        <v>81.080000000000027</v>
      </c>
      <c r="F29" s="8">
        <v>90.240000000000038</v>
      </c>
      <c r="G29" s="8">
        <v>27.240000000000013</v>
      </c>
      <c r="H29" s="8">
        <v>19.439999999999998</v>
      </c>
      <c r="I29" s="8">
        <v>11.199999999999994</v>
      </c>
      <c r="J29" s="31">
        <v>170.79999999999995</v>
      </c>
      <c r="K29" s="8">
        <v>81.484695147895721</v>
      </c>
      <c r="L29" s="8">
        <v>103.51311167252979</v>
      </c>
      <c r="M29" s="8">
        <v>124.20531960710564</v>
      </c>
      <c r="N29" s="31">
        <v>90.796873572469053</v>
      </c>
      <c r="O29" s="8">
        <v>172.77348734234255</v>
      </c>
      <c r="P29" s="8">
        <v>109.20693049833631</v>
      </c>
      <c r="Q29" s="31">
        <v>118.01958215932132</v>
      </c>
      <c r="R29" s="8">
        <v>216.38921714343081</v>
      </c>
      <c r="S29" s="8">
        <v>60.408078398792</v>
      </c>
      <c r="T29" s="8">
        <v>102.00040507056728</v>
      </c>
      <c r="U29" s="37">
        <v>114.33104829555602</v>
      </c>
      <c r="V29" s="8">
        <v>125.67343456982302</v>
      </c>
      <c r="W29" s="8">
        <v>91.049331597741414</v>
      </c>
      <c r="X29" s="31">
        <v>68.94618553687971</v>
      </c>
      <c r="Y29" s="8">
        <v>240.004482865379</v>
      </c>
      <c r="Z29" s="31">
        <v>159.99551713462114</v>
      </c>
      <c r="AA29" s="8">
        <v>137.32117988774326</v>
      </c>
      <c r="AB29" s="8">
        <v>103.84122532597075</v>
      </c>
      <c r="AC29" s="31">
        <v>138.91621873522632</v>
      </c>
      <c r="AD29" s="8">
        <v>132.51491833118257</v>
      </c>
      <c r="AE29" s="8">
        <v>83.874298812248242</v>
      </c>
      <c r="AF29" s="8">
        <v>107.4895645341965</v>
      </c>
      <c r="AG29" s="31">
        <v>76.121218322372897</v>
      </c>
      <c r="AH29" s="8">
        <v>92.80186546695856</v>
      </c>
      <c r="AI29" s="8">
        <v>99.996636733522692</v>
      </c>
      <c r="AJ29" s="8">
        <v>92.195941353466978</v>
      </c>
      <c r="AK29" s="31">
        <v>115.005556446052</v>
      </c>
      <c r="AL29" s="8">
        <v>102.89494724422963</v>
      </c>
      <c r="AM29" s="8">
        <v>89.903554956251625</v>
      </c>
      <c r="AN29" s="8">
        <v>113.4942698992012</v>
      </c>
      <c r="AO29" s="31">
        <v>93.707227900317775</v>
      </c>
    </row>
    <row r="30" spans="1:41" ht="16" x14ac:dyDescent="0.2">
      <c r="A30" s="25" t="s">
        <v>47</v>
      </c>
      <c r="B30" s="32">
        <v>0.26879589266002973</v>
      </c>
      <c r="C30" s="9">
        <v>0.35227547747210908</v>
      </c>
      <c r="D30" s="32">
        <v>0.19111914279570294</v>
      </c>
      <c r="E30" s="9">
        <v>0.24697720223992331</v>
      </c>
      <c r="F30" s="9">
        <v>0.37578263047405691</v>
      </c>
      <c r="G30" s="9">
        <v>0.23958149229383263</v>
      </c>
      <c r="H30" s="9">
        <v>0.39113084480440596</v>
      </c>
      <c r="I30" s="9">
        <v>0.60145618260809874</v>
      </c>
      <c r="J30" s="32">
        <v>0.19154993099606277</v>
      </c>
      <c r="K30" s="9">
        <v>0.34337930022972074</v>
      </c>
      <c r="L30" s="9">
        <v>0.38536226052823735</v>
      </c>
      <c r="M30" s="9">
        <v>0.17581484754933127</v>
      </c>
      <c r="N30" s="32">
        <v>0.19616328981308206</v>
      </c>
      <c r="O30" s="9">
        <v>0.31352485028690857</v>
      </c>
      <c r="P30" s="9">
        <v>0.19790135807309345</v>
      </c>
      <c r="Q30" s="32">
        <v>0.26891618216371888</v>
      </c>
      <c r="R30" s="9">
        <v>0.24064092607127358</v>
      </c>
      <c r="S30" s="9">
        <v>0.23335981106732295</v>
      </c>
      <c r="T30" s="9">
        <v>0.28450394736743834</v>
      </c>
      <c r="U30" s="38">
        <v>0.32187038057249162</v>
      </c>
      <c r="V30" s="9">
        <v>0.17823533278086315</v>
      </c>
      <c r="W30" s="9">
        <v>0.35072223908860772</v>
      </c>
      <c r="X30" s="32">
        <v>0.2376651736789237</v>
      </c>
      <c r="Y30" s="9">
        <v>0.24665882800036873</v>
      </c>
      <c r="Z30" s="32">
        <v>0.30200304027860231</v>
      </c>
      <c r="AA30" s="9">
        <v>0.3853157344244989</v>
      </c>
      <c r="AB30" s="9">
        <v>0.21366775378486788</v>
      </c>
      <c r="AC30" s="32">
        <v>0.13934409425665589</v>
      </c>
      <c r="AD30" s="9">
        <v>0.23831061902224868</v>
      </c>
      <c r="AE30" s="9">
        <v>0.24432263134524998</v>
      </c>
      <c r="AF30" s="9">
        <v>0.25695063851928907</v>
      </c>
      <c r="AG30" s="32">
        <v>0.36555830070546746</v>
      </c>
      <c r="AH30" s="9">
        <v>0.39513716471747123</v>
      </c>
      <c r="AI30" s="9">
        <v>0.31249769430495267</v>
      </c>
      <c r="AJ30" s="9">
        <v>0.33841769874694178</v>
      </c>
      <c r="AK30" s="32">
        <v>7.3035030639772472E-2</v>
      </c>
      <c r="AL30" s="9">
        <v>0.2997702994697431</v>
      </c>
      <c r="AM30" s="9">
        <v>0.4123678456018372</v>
      </c>
      <c r="AN30" s="9">
        <v>0.18703369319666768</v>
      </c>
      <c r="AO30" s="32">
        <v>0.19606726824815712</v>
      </c>
    </row>
    <row r="31" spans="1:41" ht="16" x14ac:dyDescent="0.2">
      <c r="A31" s="25" t="s">
        <v>48</v>
      </c>
      <c r="B31" s="33">
        <v>0.59589094845183788</v>
      </c>
      <c r="C31" s="10">
        <v>0.52385696419677041</v>
      </c>
      <c r="D31" s="33">
        <v>0.66291770462590471</v>
      </c>
      <c r="E31" s="10">
        <v>0.73344409732481775</v>
      </c>
      <c r="F31" s="10">
        <v>0.47933901525878037</v>
      </c>
      <c r="G31" s="10">
        <v>0.71664985972118378</v>
      </c>
      <c r="H31" s="10">
        <v>0.40301561074754644</v>
      </c>
      <c r="I31" s="10">
        <v>0.37541668850623888</v>
      </c>
      <c r="J31" s="33">
        <v>0.60932287277329711</v>
      </c>
      <c r="K31" s="10">
        <v>0.52482008559507209</v>
      </c>
      <c r="L31" s="10">
        <v>0.51893501213000182</v>
      </c>
      <c r="M31" s="10">
        <v>0.63257889497122788</v>
      </c>
      <c r="N31" s="33">
        <v>0.69721930414257749</v>
      </c>
      <c r="O31" s="10">
        <v>0.54873949948376488</v>
      </c>
      <c r="P31" s="10">
        <v>0.58305825460445915</v>
      </c>
      <c r="Q31" s="33">
        <v>0.6767922633172474</v>
      </c>
      <c r="R31" s="10">
        <v>0.6474379693871023</v>
      </c>
      <c r="S31" s="10">
        <v>0.70303194128089985</v>
      </c>
      <c r="T31" s="10">
        <v>0.47067720987338046</v>
      </c>
      <c r="U31" s="39">
        <v>0.50648941636332168</v>
      </c>
      <c r="V31" s="10">
        <v>0.62573949544139962</v>
      </c>
      <c r="W31" s="10">
        <v>0.57841308665053903</v>
      </c>
      <c r="X31" s="33">
        <v>0.71281618569016836</v>
      </c>
      <c r="Y31" s="10">
        <v>0.56893227922797529</v>
      </c>
      <c r="Z31" s="33">
        <v>0.63633084065436507</v>
      </c>
      <c r="AA31" s="10">
        <v>0.50954340226779071</v>
      </c>
      <c r="AB31" s="10">
        <v>0.74801135830370913</v>
      </c>
      <c r="AC31" s="33">
        <v>0.63170429913333637</v>
      </c>
      <c r="AD31" s="10">
        <v>0.60604653019429466</v>
      </c>
      <c r="AE31" s="10">
        <v>0.71283324853599972</v>
      </c>
      <c r="AF31" s="10">
        <v>0.52317721493836078</v>
      </c>
      <c r="AG31" s="33">
        <v>0.55203652745319509</v>
      </c>
      <c r="AH31" s="10">
        <v>0.47521682093998341</v>
      </c>
      <c r="AI31" s="10">
        <v>0.56899744269945052</v>
      </c>
      <c r="AJ31" s="10">
        <v>0.56814187577171105</v>
      </c>
      <c r="AK31" s="33">
        <v>0.73889617930826779</v>
      </c>
      <c r="AL31" s="10">
        <v>0.57618609717203095</v>
      </c>
      <c r="AM31" s="10">
        <v>0.46396608024400693</v>
      </c>
      <c r="AN31" s="10">
        <v>0.71203557100288162</v>
      </c>
      <c r="AO31" s="33">
        <v>0.60342820196564484</v>
      </c>
    </row>
    <row r="32" spans="1:41" ht="16" x14ac:dyDescent="0.2">
      <c r="A32" s="25" t="s">
        <v>49</v>
      </c>
      <c r="B32" s="32">
        <v>0.10821349054916246</v>
      </c>
      <c r="C32" s="9">
        <v>0.13209782957034144</v>
      </c>
      <c r="D32" s="32">
        <v>8.5989400288061416E-2</v>
      </c>
      <c r="E32" s="9">
        <v>5.1933500865023657E-2</v>
      </c>
      <c r="F32" s="9">
        <v>0.16309669318201378</v>
      </c>
      <c r="G32" s="9">
        <v>0</v>
      </c>
      <c r="H32" s="9">
        <v>3.2157820100867547E-2</v>
      </c>
      <c r="I32" s="9">
        <v>0.19006162257782588</v>
      </c>
      <c r="J32" s="32">
        <v>0.1264809378287553</v>
      </c>
      <c r="K32" s="9">
        <v>0.12708923497455368</v>
      </c>
      <c r="L32" s="9">
        <v>0.18197042639424874</v>
      </c>
      <c r="M32" s="9">
        <v>4.7903050534039655E-2</v>
      </c>
      <c r="N32" s="32">
        <v>8.9688439266612768E-2</v>
      </c>
      <c r="O32" s="9">
        <v>0.12376346726579855</v>
      </c>
      <c r="P32" s="9">
        <v>4.0854933328027351E-2</v>
      </c>
      <c r="Q32" s="32">
        <v>0.14777809064398187</v>
      </c>
      <c r="R32" s="9">
        <v>0.11539117959933068</v>
      </c>
      <c r="S32" s="9">
        <v>5.4067269928506766E-2</v>
      </c>
      <c r="T32" s="9">
        <v>0.10836339304397986</v>
      </c>
      <c r="U32" s="38">
        <v>8.0332199153312064E-2</v>
      </c>
      <c r="V32" s="9">
        <v>7.3967919051241449E-2</v>
      </c>
      <c r="W32" s="9">
        <v>0.23220642967905325</v>
      </c>
      <c r="X32" s="32">
        <v>5.3126782865923983E-2</v>
      </c>
      <c r="Y32" s="9">
        <v>7.6999674154434344E-2</v>
      </c>
      <c r="Z32" s="32">
        <v>0.15503640156715195</v>
      </c>
      <c r="AA32" s="9">
        <v>0.16262120333644303</v>
      </c>
      <c r="AB32" s="9">
        <v>9.4475908728206895E-2</v>
      </c>
      <c r="AC32" s="32">
        <v>1.6283721778736975E-2</v>
      </c>
      <c r="AD32" s="9">
        <v>0.10051265648889789</v>
      </c>
      <c r="AE32" s="9">
        <v>0.13889809772309433</v>
      </c>
      <c r="AF32" s="9">
        <v>4.8012479469291491E-2</v>
      </c>
      <c r="AG32" s="32">
        <v>0.17281842015238921</v>
      </c>
      <c r="AH32" s="9">
        <v>0.17196393585724334</v>
      </c>
      <c r="AI32" s="9">
        <v>9.5100094914648811E-2</v>
      </c>
      <c r="AJ32" s="9">
        <v>0.14353753974481545</v>
      </c>
      <c r="AK32" s="32">
        <v>3.9855065093179834E-2</v>
      </c>
      <c r="AL32" s="9">
        <v>0.16236773565052356</v>
      </c>
      <c r="AM32" s="9">
        <v>9.7453811425299658E-2</v>
      </c>
      <c r="AN32" s="9">
        <v>7.2801802524205622E-2</v>
      </c>
      <c r="AO32" s="32">
        <v>0.10196166639250001</v>
      </c>
    </row>
    <row r="33" spans="1:41" ht="16" x14ac:dyDescent="0.2">
      <c r="A33" s="25" t="s">
        <v>50</v>
      </c>
      <c r="B33" s="33">
        <v>0.16058240211086711</v>
      </c>
      <c r="C33" s="10">
        <v>0.22017764790176772</v>
      </c>
      <c r="D33" s="33">
        <v>0.10512974250764152</v>
      </c>
      <c r="E33" s="10">
        <v>0.1950437013748996</v>
      </c>
      <c r="F33" s="10">
        <v>0.2126859372920431</v>
      </c>
      <c r="G33" s="10">
        <v>0.23958149229383263</v>
      </c>
      <c r="H33" s="10">
        <v>0.35897302470353842</v>
      </c>
      <c r="I33" s="10">
        <v>0.4113945600302728</v>
      </c>
      <c r="J33" s="33">
        <v>6.5068993167307507E-2</v>
      </c>
      <c r="K33" s="10">
        <v>0.21629006525516703</v>
      </c>
      <c r="L33" s="10">
        <v>0.20339183413398867</v>
      </c>
      <c r="M33" s="10">
        <v>0.1279117970152916</v>
      </c>
      <c r="N33" s="33">
        <v>0.10647485054646927</v>
      </c>
      <c r="O33" s="10">
        <v>0.18976138302111012</v>
      </c>
      <c r="P33" s="10">
        <v>0.15704642474506611</v>
      </c>
      <c r="Q33" s="33">
        <v>0.12113809151973703</v>
      </c>
      <c r="R33" s="10">
        <v>0.12524974647194304</v>
      </c>
      <c r="S33" s="10">
        <v>0.17929254113881618</v>
      </c>
      <c r="T33" s="10">
        <v>0.17614055432345854</v>
      </c>
      <c r="U33" s="39">
        <v>0.24153818141917957</v>
      </c>
      <c r="V33" s="10">
        <v>0.10426741372962167</v>
      </c>
      <c r="W33" s="10">
        <v>0.11851580940955446</v>
      </c>
      <c r="X33" s="33">
        <v>0.18453839081299972</v>
      </c>
      <c r="Y33" s="10">
        <v>0.16965915384593436</v>
      </c>
      <c r="Z33" s="33">
        <v>0.14696663871145044</v>
      </c>
      <c r="AA33" s="10">
        <v>0.22269453108805601</v>
      </c>
      <c r="AB33" s="10">
        <v>0.11919184505666094</v>
      </c>
      <c r="AC33" s="33">
        <v>0.12306037247791891</v>
      </c>
      <c r="AD33" s="10">
        <v>0.13779796253335078</v>
      </c>
      <c r="AE33" s="10">
        <v>0.10542453362215569</v>
      </c>
      <c r="AF33" s="10">
        <v>0.20893815904999766</v>
      </c>
      <c r="AG33" s="33">
        <v>0.19273988055307825</v>
      </c>
      <c r="AH33" s="10">
        <v>0.22317322886022795</v>
      </c>
      <c r="AI33" s="10">
        <v>0.21739759939030379</v>
      </c>
      <c r="AJ33" s="10">
        <v>0.19488015900212624</v>
      </c>
      <c r="AK33" s="33">
        <v>3.3179965546592624E-2</v>
      </c>
      <c r="AL33" s="10">
        <v>0.13740256381921948</v>
      </c>
      <c r="AM33" s="10">
        <v>0.31491403417653763</v>
      </c>
      <c r="AN33" s="10">
        <v>0.11423189067246202</v>
      </c>
      <c r="AO33" s="33">
        <v>9.4105601855657098E-2</v>
      </c>
    </row>
    <row r="34" spans="1:41" ht="16" x14ac:dyDescent="0.2">
      <c r="A34" s="25" t="s">
        <v>51</v>
      </c>
      <c r="B34" s="32">
        <v>0.26545737904367328</v>
      </c>
      <c r="C34" s="9">
        <v>0.23033790104593918</v>
      </c>
      <c r="D34" s="32">
        <v>0.29813563102511975</v>
      </c>
      <c r="E34" s="9">
        <v>0.31956534930358965</v>
      </c>
      <c r="F34" s="9">
        <v>0.12675285958901109</v>
      </c>
      <c r="G34" s="9">
        <v>0.13201543387970074</v>
      </c>
      <c r="H34" s="9">
        <v>0.18459277561104526</v>
      </c>
      <c r="I34" s="9">
        <v>4.6672298147821853E-2</v>
      </c>
      <c r="J34" s="32">
        <v>0.35788701013234464</v>
      </c>
      <c r="K34" s="9">
        <v>0.29490180489541568</v>
      </c>
      <c r="L34" s="9">
        <v>0.25788430052689626</v>
      </c>
      <c r="M34" s="9">
        <v>0.22899561354491269</v>
      </c>
      <c r="N34" s="32">
        <v>0.29754425583206173</v>
      </c>
      <c r="O34" s="9">
        <v>0.36343285469491204</v>
      </c>
      <c r="P34" s="9">
        <v>0.19909627569618479</v>
      </c>
      <c r="Q34" s="32">
        <v>0.18343309100510782</v>
      </c>
      <c r="R34" s="9">
        <v>0.3444166444156011</v>
      </c>
      <c r="S34" s="9">
        <v>0.18992330200359547</v>
      </c>
      <c r="T34" s="9">
        <v>0.15424475062994597</v>
      </c>
      <c r="U34" s="38">
        <v>0.29460567258130205</v>
      </c>
      <c r="V34" s="9">
        <v>0.2798989749565759</v>
      </c>
      <c r="W34" s="9">
        <v>0.16669208737165622</v>
      </c>
      <c r="X34" s="32">
        <v>0.32122600274089907</v>
      </c>
      <c r="Y34" s="9">
        <v>0.28690481141565499</v>
      </c>
      <c r="Z34" s="32">
        <v>0.2332847281631073</v>
      </c>
      <c r="AA34" s="9">
        <v>0.2852364966687797</v>
      </c>
      <c r="AB34" s="9">
        <v>0.15209592711723779</v>
      </c>
      <c r="AC34" s="32">
        <v>0.36116228417915169</v>
      </c>
      <c r="AD34" s="9">
        <v>0.36629760537490375</v>
      </c>
      <c r="AE34" s="9">
        <v>0.30984641496998266</v>
      </c>
      <c r="AF34" s="9">
        <v>0.18902805795418548</v>
      </c>
      <c r="AG34" s="32">
        <v>0.14892509837349505</v>
      </c>
      <c r="AH34" s="9">
        <v>0.29613866985142212</v>
      </c>
      <c r="AI34" s="9">
        <v>0.16927150627726603</v>
      </c>
      <c r="AJ34" s="9">
        <v>0.2520953604809662</v>
      </c>
      <c r="AK34" s="32">
        <v>0.33504450929290741</v>
      </c>
      <c r="AL34" s="9">
        <v>0.30444022256702458</v>
      </c>
      <c r="AM34" s="9">
        <v>0.14552752322164328</v>
      </c>
      <c r="AN34" s="9">
        <v>0.38065963554436555</v>
      </c>
      <c r="AO34" s="32">
        <v>0.19818601292273169</v>
      </c>
    </row>
    <row r="35" spans="1:41" ht="16" x14ac:dyDescent="0.2">
      <c r="A35" s="25" t="s">
        <v>52</v>
      </c>
      <c r="B35" s="33">
        <v>0.33043356940816448</v>
      </c>
      <c r="C35" s="10">
        <v>0.29351906315083132</v>
      </c>
      <c r="D35" s="33">
        <v>0.36478207360078518</v>
      </c>
      <c r="E35" s="10">
        <v>0.41387874802122837</v>
      </c>
      <c r="F35" s="10">
        <v>0.35258615566976936</v>
      </c>
      <c r="G35" s="10">
        <v>0.58463442584148295</v>
      </c>
      <c r="H35" s="10">
        <v>0.2184228351365011</v>
      </c>
      <c r="I35" s="10">
        <v>0.32874439035841713</v>
      </c>
      <c r="J35" s="33">
        <v>0.25143586264095247</v>
      </c>
      <c r="K35" s="10">
        <v>0.22991828069965639</v>
      </c>
      <c r="L35" s="10">
        <v>0.26105071160310561</v>
      </c>
      <c r="M35" s="10">
        <v>0.40358328142631505</v>
      </c>
      <c r="N35" s="33">
        <v>0.39967504831051565</v>
      </c>
      <c r="O35" s="10">
        <v>0.18530664478885284</v>
      </c>
      <c r="P35" s="10">
        <v>0.38396197890827422</v>
      </c>
      <c r="Q35" s="33">
        <v>0.49335917231213933</v>
      </c>
      <c r="R35" s="10">
        <v>0.30302132497150119</v>
      </c>
      <c r="S35" s="10">
        <v>0.51310863927730421</v>
      </c>
      <c r="T35" s="10">
        <v>0.31643245924343449</v>
      </c>
      <c r="U35" s="39">
        <v>0.21188374378201941</v>
      </c>
      <c r="V35" s="10">
        <v>0.34584052048482361</v>
      </c>
      <c r="W35" s="10">
        <v>0.41172099927888273</v>
      </c>
      <c r="X35" s="33">
        <v>0.39159018294926917</v>
      </c>
      <c r="Y35" s="10">
        <v>0.28202746781232046</v>
      </c>
      <c r="Z35" s="33">
        <v>0.40304611249125755</v>
      </c>
      <c r="AA35" s="10">
        <v>0.22430690559901081</v>
      </c>
      <c r="AB35" s="10">
        <v>0.59591543118647106</v>
      </c>
      <c r="AC35" s="33">
        <v>0.27054201495418456</v>
      </c>
      <c r="AD35" s="10">
        <v>0.23974892481939092</v>
      </c>
      <c r="AE35" s="10">
        <v>0.40298683356601706</v>
      </c>
      <c r="AF35" s="10">
        <v>0.33414915698417541</v>
      </c>
      <c r="AG35" s="33">
        <v>0.40311142907970005</v>
      </c>
      <c r="AH35" s="10">
        <v>0.17907815108856115</v>
      </c>
      <c r="AI35" s="10">
        <v>0.39972593642218462</v>
      </c>
      <c r="AJ35" s="10">
        <v>0.31604651529074496</v>
      </c>
      <c r="AK35" s="33">
        <v>0.40385167001536043</v>
      </c>
      <c r="AL35" s="10">
        <v>0.27174587460500632</v>
      </c>
      <c r="AM35" s="10">
        <v>0.31843855702236368</v>
      </c>
      <c r="AN35" s="10">
        <v>0.33137593545851612</v>
      </c>
      <c r="AO35" s="33">
        <v>0.40524218904291309</v>
      </c>
    </row>
    <row r="36" spans="1:41" ht="16" x14ac:dyDescent="0.2">
      <c r="A36" s="25" t="s">
        <v>40</v>
      </c>
      <c r="B36" s="32">
        <v>0.1353131588881335</v>
      </c>
      <c r="C36" s="9">
        <v>0.12386755833112065</v>
      </c>
      <c r="D36" s="32">
        <v>0.14596315257839215</v>
      </c>
      <c r="E36" s="9">
        <v>1.9578700435258854E-2</v>
      </c>
      <c r="F36" s="9">
        <v>0.14487835426716228</v>
      </c>
      <c r="G36" s="9">
        <v>4.3768647984983214E-2</v>
      </c>
      <c r="H36" s="9">
        <v>0.20585354444804763</v>
      </c>
      <c r="I36" s="9">
        <v>2.3127128885662596E-2</v>
      </c>
      <c r="J36" s="32">
        <v>0.19912719623064076</v>
      </c>
      <c r="K36" s="9">
        <v>0.1318006141752073</v>
      </c>
      <c r="L36" s="9">
        <v>9.5702727341760566E-2</v>
      </c>
      <c r="M36" s="9">
        <v>0.19160625747944052</v>
      </c>
      <c r="N36" s="32">
        <v>0.10661740604434028</v>
      </c>
      <c r="O36" s="9">
        <v>0.13773565022932643</v>
      </c>
      <c r="P36" s="9">
        <v>0.21904038732244738</v>
      </c>
      <c r="Q36" s="32">
        <v>5.4291554519033461E-2</v>
      </c>
      <c r="R36" s="9">
        <v>0.11192110454162375</v>
      </c>
      <c r="S36" s="9">
        <v>6.3608247651776986E-2</v>
      </c>
      <c r="T36" s="9">
        <v>0.24481884275918106</v>
      </c>
      <c r="U36" s="38">
        <v>0.17164020306418706</v>
      </c>
      <c r="V36" s="9">
        <v>0.19602517177773729</v>
      </c>
      <c r="W36" s="9">
        <v>7.0864674260852675E-2</v>
      </c>
      <c r="X36" s="32">
        <v>4.9518640630908176E-2</v>
      </c>
      <c r="Y36" s="9">
        <v>0.18440889277165584</v>
      </c>
      <c r="Z36" s="32">
        <v>6.166611906703242E-2</v>
      </c>
      <c r="AA36" s="9">
        <v>0.10514086330771048</v>
      </c>
      <c r="AB36" s="9">
        <v>3.8320887911422602E-2</v>
      </c>
      <c r="AC36" s="32">
        <v>0.22895160661000777</v>
      </c>
      <c r="AD36" s="9">
        <v>0.15564285078345652</v>
      </c>
      <c r="AE36" s="9">
        <v>4.2844120118749648E-2</v>
      </c>
      <c r="AF36" s="9">
        <v>0.21987214654234979</v>
      </c>
      <c r="AG36" s="32">
        <v>8.2405171841337499E-2</v>
      </c>
      <c r="AH36" s="9">
        <v>0.12964601434254522</v>
      </c>
      <c r="AI36" s="9">
        <v>0.11850486299559651</v>
      </c>
      <c r="AJ36" s="9">
        <v>9.3440425481346928E-2</v>
      </c>
      <c r="AK36" s="32">
        <v>0.18806879005195928</v>
      </c>
      <c r="AL36" s="9">
        <v>0.12404360335822559</v>
      </c>
      <c r="AM36" s="9">
        <v>0.12366607415415579</v>
      </c>
      <c r="AN36" s="9">
        <v>0.10093073580045028</v>
      </c>
      <c r="AO36" s="32">
        <v>0.20050452978619784</v>
      </c>
    </row>
    <row r="37" spans="1:41" s="20" customFormat="1" ht="16" x14ac:dyDescent="0.2">
      <c r="A37" s="16" t="s">
        <v>53</v>
      </c>
      <c r="B37" s="30"/>
      <c r="C37" s="21"/>
      <c r="D37" s="30"/>
      <c r="E37" s="21"/>
      <c r="F37" s="21"/>
      <c r="G37" s="21"/>
      <c r="H37" s="21"/>
      <c r="I37" s="21"/>
      <c r="J37" s="30"/>
      <c r="K37" s="21"/>
      <c r="L37" s="21"/>
      <c r="M37" s="21"/>
      <c r="N37" s="30"/>
      <c r="O37" s="21"/>
      <c r="P37" s="21"/>
      <c r="Q37" s="30"/>
      <c r="R37" s="21"/>
      <c r="S37" s="21"/>
      <c r="T37" s="21"/>
      <c r="U37" s="36"/>
      <c r="V37" s="21"/>
      <c r="W37" s="21"/>
      <c r="X37" s="30"/>
      <c r="Y37" s="21"/>
      <c r="Z37" s="30"/>
      <c r="AA37" s="21"/>
      <c r="AB37" s="21"/>
      <c r="AC37" s="30"/>
      <c r="AD37" s="21"/>
      <c r="AE37" s="21"/>
      <c r="AF37" s="21"/>
      <c r="AG37" s="30"/>
      <c r="AH37" s="21"/>
      <c r="AI37" s="21"/>
      <c r="AJ37" s="21"/>
      <c r="AK37" s="30"/>
      <c r="AL37" s="21"/>
      <c r="AM37" s="21"/>
      <c r="AN37" s="21"/>
      <c r="AO37" s="30"/>
    </row>
    <row r="38" spans="1:41" ht="16" x14ac:dyDescent="0.2">
      <c r="A38" s="17" t="s">
        <v>27</v>
      </c>
      <c r="B38" s="31">
        <v>399.99999999999977</v>
      </c>
      <c r="C38" s="8">
        <v>192.79850220048115</v>
      </c>
      <c r="D38" s="31">
        <v>207.20149779951893</v>
      </c>
      <c r="E38" s="8">
        <v>81.080000000000027</v>
      </c>
      <c r="F38" s="8">
        <v>90.240000000000038</v>
      </c>
      <c r="G38" s="8">
        <v>27.240000000000013</v>
      </c>
      <c r="H38" s="8">
        <v>19.439999999999998</v>
      </c>
      <c r="I38" s="8">
        <v>11.199999999999994</v>
      </c>
      <c r="J38" s="31">
        <v>170.79999999999995</v>
      </c>
      <c r="K38" s="8">
        <v>81.484695147895721</v>
      </c>
      <c r="L38" s="8">
        <v>103.51311167252979</v>
      </c>
      <c r="M38" s="8">
        <v>124.20531960710564</v>
      </c>
      <c r="N38" s="31">
        <v>90.796873572469053</v>
      </c>
      <c r="O38" s="8">
        <v>172.77348734234255</v>
      </c>
      <c r="P38" s="8">
        <v>109.20693049833631</v>
      </c>
      <c r="Q38" s="31">
        <v>118.01958215932132</v>
      </c>
      <c r="R38" s="8">
        <v>216.38921714343081</v>
      </c>
      <c r="S38" s="8">
        <v>60.408078398792</v>
      </c>
      <c r="T38" s="8">
        <v>102.00040507056728</v>
      </c>
      <c r="U38" s="37">
        <v>114.33104829555602</v>
      </c>
      <c r="V38" s="8">
        <v>125.67343456982302</v>
      </c>
      <c r="W38" s="8">
        <v>91.049331597741414</v>
      </c>
      <c r="X38" s="31">
        <v>68.94618553687971</v>
      </c>
      <c r="Y38" s="8">
        <v>240.004482865379</v>
      </c>
      <c r="Z38" s="31">
        <v>159.99551713462114</v>
      </c>
      <c r="AA38" s="8">
        <v>137.32117988774326</v>
      </c>
      <c r="AB38" s="8">
        <v>103.84122532597075</v>
      </c>
      <c r="AC38" s="31">
        <v>138.91621873522632</v>
      </c>
      <c r="AD38" s="8">
        <v>132.51491833118257</v>
      </c>
      <c r="AE38" s="8">
        <v>83.874298812248242</v>
      </c>
      <c r="AF38" s="8">
        <v>107.4895645341965</v>
      </c>
      <c r="AG38" s="31">
        <v>76.121218322372897</v>
      </c>
      <c r="AH38" s="8">
        <v>92.80186546695856</v>
      </c>
      <c r="AI38" s="8">
        <v>99.996636733522692</v>
      </c>
      <c r="AJ38" s="8">
        <v>92.195941353466978</v>
      </c>
      <c r="AK38" s="31">
        <v>115.005556446052</v>
      </c>
      <c r="AL38" s="8">
        <v>102.89494724422963</v>
      </c>
      <c r="AM38" s="8">
        <v>89.903554956251625</v>
      </c>
      <c r="AN38" s="8">
        <v>113.4942698992012</v>
      </c>
      <c r="AO38" s="31">
        <v>93.707227900317775</v>
      </c>
    </row>
    <row r="39" spans="1:41" ht="16" x14ac:dyDescent="0.2">
      <c r="A39" s="18" t="s">
        <v>82</v>
      </c>
      <c r="B39" s="32">
        <v>0.30960625961233362</v>
      </c>
      <c r="C39" s="9">
        <v>0.33762699384134537</v>
      </c>
      <c r="D39" s="32">
        <v>0.28353330334857896</v>
      </c>
      <c r="E39" s="9">
        <v>0.3130731382746994</v>
      </c>
      <c r="F39" s="9">
        <v>0.31709039888567886</v>
      </c>
      <c r="G39" s="9">
        <v>0.37121837472559777</v>
      </c>
      <c r="H39" s="9">
        <v>0.31711893927467993</v>
      </c>
      <c r="I39" s="9">
        <v>0.19042935028028041</v>
      </c>
      <c r="J39" s="32">
        <v>0.30113996936775683</v>
      </c>
      <c r="K39" s="9">
        <v>0.21356156808377308</v>
      </c>
      <c r="L39" s="9">
        <v>0.32132665306949071</v>
      </c>
      <c r="M39" s="9">
        <v>0.38282137737656274</v>
      </c>
      <c r="N39" s="32">
        <v>0.28228429365282987</v>
      </c>
      <c r="O39" s="9">
        <v>0.30620981677744613</v>
      </c>
      <c r="P39" s="9">
        <v>0.23763617388579647</v>
      </c>
      <c r="Q39" s="32">
        <v>0.3811744457429812</v>
      </c>
      <c r="R39" s="9">
        <v>0.32822527056147777</v>
      </c>
      <c r="S39" s="9">
        <v>0.24115969283903219</v>
      </c>
      <c r="T39" s="9">
        <v>0.30727280569178184</v>
      </c>
      <c r="U39" s="38">
        <v>0.35650394980039146</v>
      </c>
      <c r="V39" s="9">
        <v>0.26701764486529339</v>
      </c>
      <c r="W39" s="9">
        <v>0.27606808885151712</v>
      </c>
      <c r="X39" s="32">
        <v>0.35375697533460593</v>
      </c>
      <c r="Y39" s="9">
        <v>0.30964627800238481</v>
      </c>
      <c r="Z39" s="32">
        <v>0.30954622922409863</v>
      </c>
      <c r="AA39" s="9">
        <v>0.32836440722267679</v>
      </c>
      <c r="AB39" s="9">
        <v>0.34444231494866678</v>
      </c>
      <c r="AC39" s="32">
        <v>0.27430621248138104</v>
      </c>
      <c r="AD39" s="9">
        <v>0.29822966674226653</v>
      </c>
      <c r="AE39" s="9">
        <v>0.37561600940145229</v>
      </c>
      <c r="AF39" s="9">
        <v>0.32372086575710668</v>
      </c>
      <c r="AG39" s="32">
        <v>0.23674712527930286</v>
      </c>
      <c r="AH39" s="9">
        <v>0.3504737598298398</v>
      </c>
      <c r="AI39" s="9">
        <v>0.32570455436843726</v>
      </c>
      <c r="AJ39" s="9">
        <v>0.19674295871859671</v>
      </c>
      <c r="AK39" s="32">
        <v>0.35311009399092108</v>
      </c>
      <c r="AL39" s="9">
        <v>0.33317770466381852</v>
      </c>
      <c r="AM39" s="9">
        <v>0.34271922156714185</v>
      </c>
      <c r="AN39" s="9">
        <v>0.32373534832889722</v>
      </c>
      <c r="AO39" s="32">
        <v>0.23484227016221992</v>
      </c>
    </row>
    <row r="40" spans="1:41" ht="16" x14ac:dyDescent="0.2">
      <c r="A40" s="18" t="s">
        <v>83</v>
      </c>
      <c r="B40" s="33">
        <v>0.27007750841077771</v>
      </c>
      <c r="C40" s="10">
        <v>0.28882974707788983</v>
      </c>
      <c r="D40" s="33">
        <v>0.25262877581800758</v>
      </c>
      <c r="E40" s="10">
        <v>0.28074177353457996</v>
      </c>
      <c r="F40" s="10">
        <v>0.2553001504216984</v>
      </c>
      <c r="G40" s="10">
        <v>0.25119197197979992</v>
      </c>
      <c r="H40" s="10">
        <v>0.41386637991827896</v>
      </c>
      <c r="I40" s="10">
        <v>0.17708016993510264</v>
      </c>
      <c r="J40" s="33">
        <v>0.26556700905420949</v>
      </c>
      <c r="K40" s="10">
        <v>0.40822851693757239</v>
      </c>
      <c r="L40" s="10">
        <v>0.20286697085308095</v>
      </c>
      <c r="M40" s="10">
        <v>0.27164587485155145</v>
      </c>
      <c r="N40" s="33">
        <v>0.22057337668701815</v>
      </c>
      <c r="O40" s="10">
        <v>0.27281925060631568</v>
      </c>
      <c r="P40" s="10">
        <v>0.21223899913911973</v>
      </c>
      <c r="Q40" s="33">
        <v>0.31958340899728482</v>
      </c>
      <c r="R40" s="10">
        <v>0.24455989744224388</v>
      </c>
      <c r="S40" s="10">
        <v>0.33880081694968106</v>
      </c>
      <c r="T40" s="10">
        <v>0.2990059120619763</v>
      </c>
      <c r="U40" s="39">
        <v>0.27789673849879359</v>
      </c>
      <c r="V40" s="10">
        <v>0.2334023587642606</v>
      </c>
      <c r="W40" s="10">
        <v>0.31688359066436256</v>
      </c>
      <c r="X40" s="33">
        <v>0.26215029310468191</v>
      </c>
      <c r="Y40" s="10">
        <v>0.2545981673490656</v>
      </c>
      <c r="Z40" s="33">
        <v>0.29329760428063267</v>
      </c>
      <c r="AA40" s="10">
        <v>0.23770996995944182</v>
      </c>
      <c r="AB40" s="10">
        <v>0.32043113547443947</v>
      </c>
      <c r="AC40" s="33">
        <v>0.26104343684686904</v>
      </c>
      <c r="AD40" s="10">
        <v>0.22774234068521973</v>
      </c>
      <c r="AE40" s="10">
        <v>0.27113033906436379</v>
      </c>
      <c r="AF40" s="10">
        <v>0.28770647597881865</v>
      </c>
      <c r="AG40" s="33">
        <v>0.31772264459890148</v>
      </c>
      <c r="AH40" s="10">
        <v>0.35528039207639639</v>
      </c>
      <c r="AI40" s="10">
        <v>0.22716023479441586</v>
      </c>
      <c r="AJ40" s="10">
        <v>0.23095468413041736</v>
      </c>
      <c r="AK40" s="33">
        <v>0.27000413878193624</v>
      </c>
      <c r="AL40" s="10">
        <v>0.33231836103283852</v>
      </c>
      <c r="AM40" s="10">
        <v>0.23905686945590229</v>
      </c>
      <c r="AN40" s="10">
        <v>0.16499726851473326</v>
      </c>
      <c r="AO40" s="33">
        <v>0.35876438738610855</v>
      </c>
    </row>
    <row r="41" spans="1:41" ht="16" x14ac:dyDescent="0.2">
      <c r="A41" s="18" t="s">
        <v>84</v>
      </c>
      <c r="B41" s="32">
        <v>0.23447265663246691</v>
      </c>
      <c r="C41" s="9">
        <v>0.20795232707496045</v>
      </c>
      <c r="D41" s="32">
        <v>0.25914950439105583</v>
      </c>
      <c r="E41" s="9">
        <v>0.31233958618760232</v>
      </c>
      <c r="F41" s="9">
        <v>0.24631828826961602</v>
      </c>
      <c r="G41" s="9">
        <v>0.27667469463686595</v>
      </c>
      <c r="H41" s="9">
        <v>0.12057151478950648</v>
      </c>
      <c r="I41" s="9">
        <v>0.41804943350263801</v>
      </c>
      <c r="J41" s="32">
        <v>0.18544569137470712</v>
      </c>
      <c r="K41" s="9">
        <v>0.26685746332376792</v>
      </c>
      <c r="L41" s="9">
        <v>0.26803081271729418</v>
      </c>
      <c r="M41" s="9">
        <v>0.14256326849825524</v>
      </c>
      <c r="N41" s="32">
        <v>0.2928784085097435</v>
      </c>
      <c r="O41" s="9">
        <v>0.24631389515971269</v>
      </c>
      <c r="P41" s="9">
        <v>0.23607077663732973</v>
      </c>
      <c r="Q41" s="32">
        <v>0.21565901728144388</v>
      </c>
      <c r="R41" s="9">
        <v>0.2488910257022158</v>
      </c>
      <c r="S41" s="9">
        <v>0.31392831133223259</v>
      </c>
      <c r="T41" s="9">
        <v>0.11623531356514563</v>
      </c>
      <c r="U41" s="38">
        <v>0.19450198815260802</v>
      </c>
      <c r="V41" s="9">
        <v>0.26149496708441161</v>
      </c>
      <c r="W41" s="9">
        <v>0.21601351262292157</v>
      </c>
      <c r="X41" s="32">
        <v>0.27587588388246492</v>
      </c>
      <c r="Y41" s="9">
        <v>0.22958149022651722</v>
      </c>
      <c r="Z41" s="32">
        <v>0.24180974885162373</v>
      </c>
      <c r="AA41" s="9">
        <v>0.25556629436504552</v>
      </c>
      <c r="AB41" s="9">
        <v>0.22644920266205029</v>
      </c>
      <c r="AC41" s="32">
        <v>0.22040112520609612</v>
      </c>
      <c r="AD41" s="9">
        <v>0.29281391010037461</v>
      </c>
      <c r="AE41" s="9">
        <v>0.17949625851708598</v>
      </c>
      <c r="AF41" s="9">
        <v>0.15162751402632962</v>
      </c>
      <c r="AG41" s="32">
        <v>0.31046997820080424</v>
      </c>
      <c r="AH41" s="9">
        <v>0.20760903874039988</v>
      </c>
      <c r="AI41" s="9">
        <v>0.20827091576834955</v>
      </c>
      <c r="AJ41" s="9">
        <v>0.32781265605369825</v>
      </c>
      <c r="AK41" s="32">
        <v>0.2041046517816712</v>
      </c>
      <c r="AL41" s="9">
        <v>0.15862399702841909</v>
      </c>
      <c r="AM41" s="9">
        <v>0.2644087811078924</v>
      </c>
      <c r="AN41" s="9">
        <v>0.33072794276889006</v>
      </c>
      <c r="AO41" s="32">
        <v>0.17245669759007989</v>
      </c>
    </row>
    <row r="42" spans="1:41" ht="16" x14ac:dyDescent="0.2">
      <c r="A42" s="18" t="s">
        <v>54</v>
      </c>
      <c r="B42" s="33">
        <v>5.5278620130544617E-2</v>
      </c>
      <c r="C42" s="10">
        <v>7.8652718294363169E-2</v>
      </c>
      <c r="D42" s="33">
        <v>3.3529302851807656E-2</v>
      </c>
      <c r="E42" s="10">
        <v>5.4093140956656439E-2</v>
      </c>
      <c r="F42" s="10">
        <v>8.3465232089095148E-2</v>
      </c>
      <c r="G42" s="10">
        <v>2.6998235570410235E-2</v>
      </c>
      <c r="H42" s="10">
        <v>0</v>
      </c>
      <c r="I42" s="10">
        <v>0.18421013740079256</v>
      </c>
      <c r="J42" s="33">
        <v>4.3296769109515965E-2</v>
      </c>
      <c r="K42" s="10">
        <v>2.1346123815192922E-2</v>
      </c>
      <c r="L42" s="10">
        <v>5.8423652602431916E-2</v>
      </c>
      <c r="M42" s="10">
        <v>5.2851143311181285E-2</v>
      </c>
      <c r="N42" s="33">
        <v>8.54661414265009E-2</v>
      </c>
      <c r="O42" s="10">
        <v>7.5896115207293474E-2</v>
      </c>
      <c r="P42" s="10">
        <v>3.2103126413687059E-2</v>
      </c>
      <c r="Q42" s="33">
        <v>4.6540815994957241E-2</v>
      </c>
      <c r="R42" s="10">
        <v>6.5256739900101057E-2</v>
      </c>
      <c r="S42" s="10">
        <v>2.3768976756425444E-2</v>
      </c>
      <c r="T42" s="10">
        <v>6.4262048528204038E-2</v>
      </c>
      <c r="U42" s="39">
        <v>3.9709981962496428E-2</v>
      </c>
      <c r="V42" s="10">
        <v>5.6267162162966816E-2</v>
      </c>
      <c r="W42" s="10">
        <v>5.7930308390809371E-2</v>
      </c>
      <c r="X42" s="33">
        <v>7.5791876884927209E-2</v>
      </c>
      <c r="Y42" s="10">
        <v>4.8379810449624007E-2</v>
      </c>
      <c r="Z42" s="33">
        <v>6.5627317891012754E-2</v>
      </c>
      <c r="AA42" s="10">
        <v>0.10574543914239865</v>
      </c>
      <c r="AB42" s="10">
        <v>5.0972575832339592E-2</v>
      </c>
      <c r="AC42" s="33">
        <v>1.6537340779219194E-2</v>
      </c>
      <c r="AD42" s="10">
        <v>4.34406318905496E-2</v>
      </c>
      <c r="AE42" s="10">
        <v>9.9724506690752307E-2</v>
      </c>
      <c r="AF42" s="10">
        <v>5.4468911714618387E-2</v>
      </c>
      <c r="AG42" s="33">
        <v>2.8057270208178341E-2</v>
      </c>
      <c r="AH42" s="10">
        <v>3.4415149883205966E-2</v>
      </c>
      <c r="AI42" s="10">
        <v>0.11970738779507564</v>
      </c>
      <c r="AJ42" s="10">
        <v>4.9820049461034459E-2</v>
      </c>
      <c r="AK42" s="33">
        <v>2.0469579779270605E-2</v>
      </c>
      <c r="AL42" s="10">
        <v>0.10541588353561057</v>
      </c>
      <c r="AM42" s="10">
        <v>4.8022177856592983E-2</v>
      </c>
      <c r="AN42" s="10">
        <v>2.884809152147241E-2</v>
      </c>
      <c r="AO42" s="33">
        <v>3.9198989962234525E-2</v>
      </c>
    </row>
    <row r="43" spans="1:41" ht="16" x14ac:dyDescent="0.2">
      <c r="A43" s="18" t="s">
        <v>40</v>
      </c>
      <c r="B43" s="32">
        <v>0.13056495521387798</v>
      </c>
      <c r="C43" s="9">
        <v>8.6938213711441489E-2</v>
      </c>
      <c r="D43" s="32">
        <v>0.17115911359054975</v>
      </c>
      <c r="E43" s="9">
        <v>3.9752361046461938E-2</v>
      </c>
      <c r="F43" s="9">
        <v>9.7825930333911168E-2</v>
      </c>
      <c r="G43" s="9">
        <v>7.3916723087325609E-2</v>
      </c>
      <c r="H43" s="9">
        <v>0.14844316601753454</v>
      </c>
      <c r="I43" s="9">
        <v>3.0230908881186572E-2</v>
      </c>
      <c r="J43" s="32">
        <v>0.20455056109381128</v>
      </c>
      <c r="K43" s="9">
        <v>9.0006327839693714E-2</v>
      </c>
      <c r="L43" s="9">
        <v>0.14935191075770218</v>
      </c>
      <c r="M43" s="9">
        <v>0.15011833596244858</v>
      </c>
      <c r="N43" s="32">
        <v>0.11879777972390734</v>
      </c>
      <c r="O43" s="9">
        <v>9.8760922249231983E-2</v>
      </c>
      <c r="P43" s="9">
        <v>0.28195092392406679</v>
      </c>
      <c r="Q43" s="32">
        <v>3.704231198333257E-2</v>
      </c>
      <c r="R43" s="9">
        <v>0.11306706639396127</v>
      </c>
      <c r="S43" s="9">
        <v>8.2342202122628452E-2</v>
      </c>
      <c r="T43" s="9">
        <v>0.2132239201528921</v>
      </c>
      <c r="U43" s="38">
        <v>0.1313873415857105</v>
      </c>
      <c r="V43" s="9">
        <v>0.18181786712306749</v>
      </c>
      <c r="W43" s="9">
        <v>0.13310449947038869</v>
      </c>
      <c r="X43" s="32">
        <v>3.2424970793320226E-2</v>
      </c>
      <c r="Y43" s="9">
        <v>0.15779425397240851</v>
      </c>
      <c r="Z43" s="32">
        <v>8.9719099752631773E-2</v>
      </c>
      <c r="AA43" s="9">
        <v>7.2613889310437357E-2</v>
      </c>
      <c r="AB43" s="9">
        <v>5.7704771082503381E-2</v>
      </c>
      <c r="AC43" s="32">
        <v>0.22771188468643447</v>
      </c>
      <c r="AD43" s="9">
        <v>0.13777345058158938</v>
      </c>
      <c r="AE43" s="9">
        <v>7.4032886326344888E-2</v>
      </c>
      <c r="AF43" s="9">
        <v>0.18247623252312642</v>
      </c>
      <c r="AG43" s="32">
        <v>0.10700298171281312</v>
      </c>
      <c r="AH43" s="9">
        <v>5.2221659470157715E-2</v>
      </c>
      <c r="AI43" s="9">
        <v>0.11915690727372129</v>
      </c>
      <c r="AJ43" s="9">
        <v>0.19466965163625305</v>
      </c>
      <c r="AK43" s="32">
        <v>0.1523115356662004</v>
      </c>
      <c r="AL43" s="9">
        <v>7.0464053739312749E-2</v>
      </c>
      <c r="AM43" s="9">
        <v>0.10579295001247031</v>
      </c>
      <c r="AN43" s="9">
        <v>0.15169134886600666</v>
      </c>
      <c r="AO43" s="32">
        <v>0.19473765489935677</v>
      </c>
    </row>
    <row r="44" spans="1:41" s="20" customFormat="1" ht="16" x14ac:dyDescent="0.2">
      <c r="A44" s="22" t="s">
        <v>85</v>
      </c>
      <c r="B44" s="30"/>
      <c r="C44" s="21"/>
      <c r="D44" s="30"/>
      <c r="E44" s="21"/>
      <c r="F44" s="21"/>
      <c r="G44" s="21"/>
      <c r="H44" s="21"/>
      <c r="I44" s="21"/>
      <c r="J44" s="30"/>
      <c r="K44" s="21"/>
      <c r="L44" s="21"/>
      <c r="M44" s="21"/>
      <c r="N44" s="30"/>
      <c r="O44" s="21"/>
      <c r="P44" s="21"/>
      <c r="Q44" s="30"/>
      <c r="R44" s="21"/>
      <c r="S44" s="21"/>
      <c r="T44" s="21"/>
      <c r="U44" s="36"/>
      <c r="V44" s="21"/>
      <c r="W44" s="21"/>
      <c r="X44" s="30"/>
      <c r="Y44" s="21"/>
      <c r="Z44" s="30"/>
      <c r="AA44" s="21"/>
      <c r="AB44" s="21"/>
      <c r="AC44" s="30"/>
      <c r="AD44" s="21"/>
      <c r="AE44" s="21"/>
      <c r="AF44" s="21"/>
      <c r="AG44" s="30"/>
      <c r="AH44" s="21"/>
      <c r="AI44" s="21"/>
      <c r="AJ44" s="21"/>
      <c r="AK44" s="30"/>
      <c r="AL44" s="21"/>
      <c r="AM44" s="21"/>
      <c r="AN44" s="21"/>
      <c r="AO44" s="30"/>
    </row>
    <row r="45" spans="1:41" ht="16" x14ac:dyDescent="0.2">
      <c r="A45" s="23" t="s">
        <v>27</v>
      </c>
      <c r="B45" s="31">
        <v>399.99999999999977</v>
      </c>
      <c r="C45" s="8">
        <v>192.79850220048115</v>
      </c>
      <c r="D45" s="31">
        <v>207.20149779951893</v>
      </c>
      <c r="E45" s="8">
        <v>81.080000000000027</v>
      </c>
      <c r="F45" s="8">
        <v>90.240000000000038</v>
      </c>
      <c r="G45" s="8">
        <v>27.240000000000013</v>
      </c>
      <c r="H45" s="8">
        <v>19.439999999999998</v>
      </c>
      <c r="I45" s="8">
        <v>11.199999999999994</v>
      </c>
      <c r="J45" s="31">
        <v>170.79999999999995</v>
      </c>
      <c r="K45" s="8">
        <v>81.484695147895721</v>
      </c>
      <c r="L45" s="8">
        <v>103.51311167252979</v>
      </c>
      <c r="M45" s="8">
        <v>124.20531960710564</v>
      </c>
      <c r="N45" s="31">
        <v>90.796873572469053</v>
      </c>
      <c r="O45" s="8">
        <v>172.77348734234255</v>
      </c>
      <c r="P45" s="8">
        <v>109.20693049833631</v>
      </c>
      <c r="Q45" s="31">
        <v>118.01958215932132</v>
      </c>
      <c r="R45" s="8">
        <v>216.38921714343081</v>
      </c>
      <c r="S45" s="8">
        <v>60.408078398792</v>
      </c>
      <c r="T45" s="8">
        <v>102.00040507056728</v>
      </c>
      <c r="U45" s="37">
        <v>114.33104829555602</v>
      </c>
      <c r="V45" s="8">
        <v>125.67343456982302</v>
      </c>
      <c r="W45" s="8">
        <v>91.049331597741414</v>
      </c>
      <c r="X45" s="31">
        <v>68.94618553687971</v>
      </c>
      <c r="Y45" s="8">
        <v>240.004482865379</v>
      </c>
      <c r="Z45" s="31">
        <v>159.99551713462114</v>
      </c>
      <c r="AA45" s="8">
        <v>137.32117988774326</v>
      </c>
      <c r="AB45" s="8">
        <v>103.84122532597075</v>
      </c>
      <c r="AC45" s="31">
        <v>138.91621873522632</v>
      </c>
      <c r="AD45" s="8">
        <v>132.51491833118257</v>
      </c>
      <c r="AE45" s="8">
        <v>83.874298812248242</v>
      </c>
      <c r="AF45" s="8">
        <v>107.4895645341965</v>
      </c>
      <c r="AG45" s="31">
        <v>76.121218322372897</v>
      </c>
      <c r="AH45" s="8">
        <v>92.80186546695856</v>
      </c>
      <c r="AI45" s="8">
        <v>99.996636733522692</v>
      </c>
      <c r="AJ45" s="8">
        <v>92.195941353466978</v>
      </c>
      <c r="AK45" s="31">
        <v>115.005556446052</v>
      </c>
      <c r="AL45" s="8">
        <v>102.89494724422963</v>
      </c>
      <c r="AM45" s="8">
        <v>89.903554956251625</v>
      </c>
      <c r="AN45" s="8">
        <v>113.4942698992012</v>
      </c>
      <c r="AO45" s="31">
        <v>93.707227900317775</v>
      </c>
    </row>
    <row r="46" spans="1:41" ht="16" x14ac:dyDescent="0.2">
      <c r="A46" s="24" t="s">
        <v>55</v>
      </c>
      <c r="B46" s="32">
        <v>0.73727923853320854</v>
      </c>
      <c r="C46" s="9">
        <v>0.7204772507906092</v>
      </c>
      <c r="D46" s="32">
        <v>0.75291328609158248</v>
      </c>
      <c r="E46" s="9">
        <v>0.81688674244082005</v>
      </c>
      <c r="F46" s="9">
        <v>0.84539547126476411</v>
      </c>
      <c r="G46" s="9">
        <v>0.83595443315918583</v>
      </c>
      <c r="H46" s="9">
        <v>0.75570308283904575</v>
      </c>
      <c r="I46" s="9">
        <v>0.96976909111881349</v>
      </c>
      <c r="J46" s="32">
        <v>0.60928776638800675</v>
      </c>
      <c r="K46" s="9">
        <v>0.74379425461415705</v>
      </c>
      <c r="L46" s="9">
        <v>0.83675099198171254</v>
      </c>
      <c r="M46" s="9">
        <v>0.78610206510613789</v>
      </c>
      <c r="N46" s="32">
        <v>0.55124244083060769</v>
      </c>
      <c r="O46" s="9">
        <v>0.67962628044485041</v>
      </c>
      <c r="P46" s="9">
        <v>0.76500986595282472</v>
      </c>
      <c r="Q46" s="32">
        <v>0.79601971021086404</v>
      </c>
      <c r="R46" s="9">
        <v>0.72343050872360015</v>
      </c>
      <c r="S46" s="9">
        <v>0.77125233489057288</v>
      </c>
      <c r="T46" s="9">
        <v>0.75725842668309096</v>
      </c>
      <c r="U46" s="38">
        <v>0.81388412674182709</v>
      </c>
      <c r="V46" s="9">
        <v>0.73155784921750644</v>
      </c>
      <c r="W46" s="9">
        <v>0.69931728775479507</v>
      </c>
      <c r="X46" s="32">
        <v>0.6708088421300954</v>
      </c>
      <c r="Y46" s="9">
        <v>0.77077565673198511</v>
      </c>
      <c r="Z46" s="32">
        <v>0.68703226492034453</v>
      </c>
      <c r="AA46" s="9">
        <v>0.66992394331287275</v>
      </c>
      <c r="AB46" s="9">
        <v>0.87018400676446372</v>
      </c>
      <c r="AC46" s="32">
        <v>0.74004937258077752</v>
      </c>
      <c r="AD46" s="9">
        <v>0.70662764528799726</v>
      </c>
      <c r="AE46" s="9">
        <v>0.74997773603197004</v>
      </c>
      <c r="AF46" s="9">
        <v>0.84985838940882508</v>
      </c>
      <c r="AG46" s="32">
        <v>0.61767568643606974</v>
      </c>
      <c r="AH46" s="9">
        <v>0.76943772428650548</v>
      </c>
      <c r="AI46" s="9">
        <v>0.67503948985197948</v>
      </c>
      <c r="AJ46" s="9">
        <v>0.82234954898916368</v>
      </c>
      <c r="AK46" s="32">
        <v>0.69724865718374085</v>
      </c>
      <c r="AL46" s="9">
        <v>0.62639585669973108</v>
      </c>
      <c r="AM46" s="9">
        <v>0.82815375019438797</v>
      </c>
      <c r="AN46" s="9">
        <v>0.81140301526270286</v>
      </c>
      <c r="AO46" s="32">
        <v>0.6820729757161671</v>
      </c>
    </row>
    <row r="47" spans="1:41" ht="16" x14ac:dyDescent="0.2">
      <c r="A47" s="24" t="s">
        <v>56</v>
      </c>
      <c r="B47" s="33">
        <v>0.13035053581374353</v>
      </c>
      <c r="C47" s="10">
        <v>0.15282759860696118</v>
      </c>
      <c r="D47" s="33">
        <v>0.10943589916091613</v>
      </c>
      <c r="E47" s="10">
        <v>0.15545082202911598</v>
      </c>
      <c r="F47" s="10">
        <v>6.7860105226702258E-2</v>
      </c>
      <c r="G47" s="10">
        <v>0.11481764015336772</v>
      </c>
      <c r="H47" s="10">
        <v>2.0685329622023362E-2</v>
      </c>
      <c r="I47" s="10">
        <v>0</v>
      </c>
      <c r="J47" s="33">
        <v>0.17495790663986641</v>
      </c>
      <c r="K47" s="10">
        <v>3.1215080999508552E-2</v>
      </c>
      <c r="L47" s="10">
        <v>9.2099568000543447E-2</v>
      </c>
      <c r="M47" s="10">
        <v>9.4425645771422456E-2</v>
      </c>
      <c r="N47" s="33">
        <v>0.31207002479046003</v>
      </c>
      <c r="O47" s="10">
        <v>0.16006690753357775</v>
      </c>
      <c r="P47" s="10">
        <v>0.12543953695615745</v>
      </c>
      <c r="Q47" s="33">
        <v>9.1391864903755005E-2</v>
      </c>
      <c r="R47" s="10">
        <v>0.12236167588642513</v>
      </c>
      <c r="S47" s="10">
        <v>0.15118953923089845</v>
      </c>
      <c r="T47" s="10">
        <v>0.10539883237605552</v>
      </c>
      <c r="U47" s="39">
        <v>4.9763036843547735E-2</v>
      </c>
      <c r="V47" s="10">
        <v>0.12192198508153421</v>
      </c>
      <c r="W47" s="10">
        <v>0.11625502988497168</v>
      </c>
      <c r="X47" s="33">
        <v>0.29796364535854031</v>
      </c>
      <c r="Y47" s="10">
        <v>8.7547592997444412E-2</v>
      </c>
      <c r="Z47" s="33">
        <v>0.19455794824454647</v>
      </c>
      <c r="AA47" s="10">
        <v>0.23979946302639224</v>
      </c>
      <c r="AB47" s="10">
        <v>5.9552394440284158E-2</v>
      </c>
      <c r="AC47" s="33">
        <v>8.0582900855315928E-2</v>
      </c>
      <c r="AD47" s="10">
        <v>0.10214448047717169</v>
      </c>
      <c r="AE47" s="10">
        <v>0.15430328417980549</v>
      </c>
      <c r="AF47" s="10">
        <v>6.9552307960726673E-2</v>
      </c>
      <c r="AG47" s="33">
        <v>0.23891262092009422</v>
      </c>
      <c r="AH47" s="10">
        <v>3.9151177882563046E-2</v>
      </c>
      <c r="AI47" s="10">
        <v>0.25832498579352842</v>
      </c>
      <c r="AJ47" s="10">
        <v>9.1584963068938055E-2</v>
      </c>
      <c r="AK47" s="33">
        <v>0.1237463716971932</v>
      </c>
      <c r="AL47" s="10">
        <v>0.204898634293291</v>
      </c>
      <c r="AM47" s="10">
        <v>9.3232107944722878E-2</v>
      </c>
      <c r="AN47" s="10">
        <v>4.7532911504608401E-2</v>
      </c>
      <c r="AO47" s="33">
        <v>0.18441020526359492</v>
      </c>
    </row>
    <row r="48" spans="1:41" ht="16" x14ac:dyDescent="0.2">
      <c r="A48" s="24" t="s">
        <v>57</v>
      </c>
      <c r="B48" s="32">
        <v>0.39552783825959564</v>
      </c>
      <c r="C48" s="9">
        <v>0.40702858882915888</v>
      </c>
      <c r="D48" s="32">
        <v>0.38482652814581175</v>
      </c>
      <c r="E48" s="9">
        <v>0.31959999638249353</v>
      </c>
      <c r="F48" s="9">
        <v>0.50798959334632188</v>
      </c>
      <c r="G48" s="9">
        <v>0.45188726827398917</v>
      </c>
      <c r="H48" s="9">
        <v>0.37915816388037749</v>
      </c>
      <c r="I48" s="9">
        <v>0.34158835016920158</v>
      </c>
      <c r="J48" s="32">
        <v>0.36856530022283657</v>
      </c>
      <c r="K48" s="9">
        <v>0.36736120506763986</v>
      </c>
      <c r="L48" s="9">
        <v>0.51249411206717932</v>
      </c>
      <c r="M48" s="9">
        <v>0.33689087210152679</v>
      </c>
      <c r="N48" s="32">
        <v>0.36767037773698952</v>
      </c>
      <c r="O48" s="9">
        <v>0.33798732807189635</v>
      </c>
      <c r="P48" s="9">
        <v>0.40665393170680597</v>
      </c>
      <c r="Q48" s="32">
        <v>0.46946834825901684</v>
      </c>
      <c r="R48" s="9">
        <v>0.38667280961470979</v>
      </c>
      <c r="S48" s="9">
        <v>0.42714724384895952</v>
      </c>
      <c r="T48" s="9">
        <v>0.40352735631766651</v>
      </c>
      <c r="U48" s="38">
        <v>0.35838390651552687</v>
      </c>
      <c r="V48" s="9">
        <v>0.40960979342357812</v>
      </c>
      <c r="W48" s="9">
        <v>0.5153251580635293</v>
      </c>
      <c r="X48" s="32">
        <v>0.27325147378055459</v>
      </c>
      <c r="Y48" s="9">
        <v>0.38520729360297207</v>
      </c>
      <c r="Z48" s="32">
        <v>0.41100937816497801</v>
      </c>
      <c r="AA48" s="9">
        <v>0.3272086023190347</v>
      </c>
      <c r="AB48" s="9">
        <v>0.57394660571251199</v>
      </c>
      <c r="AC48" s="32">
        <v>0.34525779016775204</v>
      </c>
      <c r="AD48" s="9">
        <v>0.3636529789955289</v>
      </c>
      <c r="AE48" s="9">
        <v>0.42304236521989985</v>
      </c>
      <c r="AF48" s="9">
        <v>0.41177981022137577</v>
      </c>
      <c r="AG48" s="32">
        <v>0.3977508101324192</v>
      </c>
      <c r="AH48" s="9">
        <v>0.4648673697640463</v>
      </c>
      <c r="AI48" s="9">
        <v>0.35335131584850749</v>
      </c>
      <c r="AJ48" s="9">
        <v>0.432162374658632</v>
      </c>
      <c r="AK48" s="32">
        <v>0.34687903183453628</v>
      </c>
      <c r="AL48" s="9">
        <v>0.37822540925438936</v>
      </c>
      <c r="AM48" s="9">
        <v>0.43999393312788143</v>
      </c>
      <c r="AN48" s="9">
        <v>0.39433130034907016</v>
      </c>
      <c r="AO48" s="32">
        <v>0.37331474612068755</v>
      </c>
    </row>
    <row r="49" spans="1:41" ht="16" x14ac:dyDescent="0.2">
      <c r="A49" s="24" t="s">
        <v>58</v>
      </c>
      <c r="B49" s="33">
        <v>0.34175140027361356</v>
      </c>
      <c r="C49" s="10">
        <v>0.31344866196145033</v>
      </c>
      <c r="D49" s="33">
        <v>0.36808675794577123</v>
      </c>
      <c r="E49" s="10">
        <v>0.49728674605832668</v>
      </c>
      <c r="F49" s="10">
        <v>0.33740587791844218</v>
      </c>
      <c r="G49" s="10">
        <v>0.38406716488519632</v>
      </c>
      <c r="H49" s="10">
        <v>0.37654491895866826</v>
      </c>
      <c r="I49" s="10">
        <v>0.62818074094961196</v>
      </c>
      <c r="J49" s="33">
        <v>0.24072246616516987</v>
      </c>
      <c r="K49" s="10">
        <v>0.37643304954651707</v>
      </c>
      <c r="L49" s="10">
        <v>0.32425687991453311</v>
      </c>
      <c r="M49" s="10">
        <v>0.44921119300461071</v>
      </c>
      <c r="N49" s="33">
        <v>0.1835720630936182</v>
      </c>
      <c r="O49" s="10">
        <v>0.34163895237295377</v>
      </c>
      <c r="P49" s="10">
        <v>0.35835593424601836</v>
      </c>
      <c r="Q49" s="33">
        <v>0.32655136195184697</v>
      </c>
      <c r="R49" s="10">
        <v>0.33675769910889042</v>
      </c>
      <c r="S49" s="10">
        <v>0.34410509104161302</v>
      </c>
      <c r="T49" s="10">
        <v>0.35373107036542423</v>
      </c>
      <c r="U49" s="39">
        <v>0.45550022022630016</v>
      </c>
      <c r="V49" s="10">
        <v>0.32194805579392805</v>
      </c>
      <c r="W49" s="10">
        <v>0.18399212969126585</v>
      </c>
      <c r="X49" s="33">
        <v>0.39755736834954114</v>
      </c>
      <c r="Y49" s="10">
        <v>0.38556836312901344</v>
      </c>
      <c r="Z49" s="33">
        <v>0.27602288675536629</v>
      </c>
      <c r="AA49" s="10">
        <v>0.34271534099383799</v>
      </c>
      <c r="AB49" s="10">
        <v>0.2962374010519514</v>
      </c>
      <c r="AC49" s="33">
        <v>0.39479158241302531</v>
      </c>
      <c r="AD49" s="10">
        <v>0.34297466629246831</v>
      </c>
      <c r="AE49" s="10">
        <v>0.32693537081207025</v>
      </c>
      <c r="AF49" s="10">
        <v>0.43807857918744919</v>
      </c>
      <c r="AG49" s="33">
        <v>0.21992487630365057</v>
      </c>
      <c r="AH49" s="10">
        <v>0.30457035452245895</v>
      </c>
      <c r="AI49" s="10">
        <v>0.32168817400347205</v>
      </c>
      <c r="AJ49" s="10">
        <v>0.39018717433053168</v>
      </c>
      <c r="AK49" s="33">
        <v>0.35036962534920446</v>
      </c>
      <c r="AL49" s="10">
        <v>0.24817044744534192</v>
      </c>
      <c r="AM49" s="10">
        <v>0.38815981706650637</v>
      </c>
      <c r="AN49" s="10">
        <v>0.41707171491363232</v>
      </c>
      <c r="AO49" s="33">
        <v>0.30875822959547955</v>
      </c>
    </row>
    <row r="50" spans="1:41" ht="16" x14ac:dyDescent="0.2">
      <c r="A50" s="24" t="s">
        <v>59</v>
      </c>
      <c r="B50" s="32">
        <v>6.4410756910969522E-2</v>
      </c>
      <c r="C50" s="9">
        <v>7.3010824164454841E-2</v>
      </c>
      <c r="D50" s="32">
        <v>5.6408497743423845E-2</v>
      </c>
      <c r="E50" s="9">
        <v>5.7101644639500931E-2</v>
      </c>
      <c r="F50" s="9">
        <v>2.6144972987686973E-2</v>
      </c>
      <c r="G50" s="9">
        <v>8.4768610480244574E-2</v>
      </c>
      <c r="H50" s="9">
        <v>2.0685329622023362E-2</v>
      </c>
      <c r="I50" s="9">
        <v>0</v>
      </c>
      <c r="J50" s="32">
        <v>9.4051283941886346E-2</v>
      </c>
      <c r="K50" s="9">
        <v>1.7907729017902406E-2</v>
      </c>
      <c r="L50" s="9">
        <v>6.9560548429240573E-2</v>
      </c>
      <c r="M50" s="9">
        <v>5.6678519495461252E-2</v>
      </c>
      <c r="N50" s="32">
        <v>0.11085067229974518</v>
      </c>
      <c r="O50" s="9">
        <v>9.2338950701188208E-2</v>
      </c>
      <c r="P50" s="9">
        <v>6.9162833892346148E-2</v>
      </c>
      <c r="Q50" s="32">
        <v>1.9128346321493329E-2</v>
      </c>
      <c r="R50" s="9">
        <v>6.8130096532106429E-2</v>
      </c>
      <c r="S50" s="9">
        <v>3.632122919094613E-2</v>
      </c>
      <c r="T50" s="9">
        <v>8.6544645046110605E-2</v>
      </c>
      <c r="U50" s="38">
        <v>2.7730923838112164E-2</v>
      </c>
      <c r="V50" s="9">
        <v>8.2500425284367018E-2</v>
      </c>
      <c r="W50" s="9">
        <v>6.804447800650576E-2</v>
      </c>
      <c r="X50" s="32">
        <v>8.7463593300307174E-2</v>
      </c>
      <c r="Y50" s="9">
        <v>5.6409852140832759E-2</v>
      </c>
      <c r="Z50" s="32">
        <v>7.6412674503423567E-2</v>
      </c>
      <c r="AA50" s="9">
        <v>0.10812644624075059</v>
      </c>
      <c r="AB50" s="9">
        <v>4.6499354532082385E-2</v>
      </c>
      <c r="AC50" s="32">
        <v>3.0632117990603509E-2</v>
      </c>
      <c r="AD50" s="9">
        <v>6.0261930822756576E-2</v>
      </c>
      <c r="AE50" s="9">
        <v>8.0561191052785155E-2</v>
      </c>
      <c r="AF50" s="9">
        <v>5.1660945638583124E-2</v>
      </c>
      <c r="AG50" s="32">
        <v>7.1841624218664232E-2</v>
      </c>
      <c r="AH50" s="9">
        <v>2.1768722724653303E-2</v>
      </c>
      <c r="AI50" s="9">
        <v>0.12056604961401757</v>
      </c>
      <c r="AJ50" s="9">
        <v>7.2014629735572711E-2</v>
      </c>
      <c r="AK50" s="32">
        <v>4.3897606318994628E-2</v>
      </c>
      <c r="AL50" s="9">
        <v>0.11150356598771893</v>
      </c>
      <c r="AM50" s="9">
        <v>2.8955740457054648E-2</v>
      </c>
      <c r="AN50" s="9">
        <v>2.880731084963856E-2</v>
      </c>
      <c r="AO50" s="32">
        <v>8.9837899349390432E-2</v>
      </c>
    </row>
    <row r="51" spans="1:41" ht="16" x14ac:dyDescent="0.2">
      <c r="A51" s="24" t="s">
        <v>60</v>
      </c>
      <c r="B51" s="33">
        <v>6.5939778902774041E-2</v>
      </c>
      <c r="C51" s="10">
        <v>7.9816774442506302E-2</v>
      </c>
      <c r="D51" s="33">
        <v>5.3027401417492286E-2</v>
      </c>
      <c r="E51" s="10">
        <v>9.8349177389615031E-2</v>
      </c>
      <c r="F51" s="10">
        <v>4.1715132239015296E-2</v>
      </c>
      <c r="G51" s="10">
        <v>3.0049029673123152E-2</v>
      </c>
      <c r="H51" s="10">
        <v>0</v>
      </c>
      <c r="I51" s="10">
        <v>0</v>
      </c>
      <c r="J51" s="33">
        <v>8.0906622697980032E-2</v>
      </c>
      <c r="K51" s="10">
        <v>1.3307351981606144E-2</v>
      </c>
      <c r="L51" s="10">
        <v>2.2539019571302877E-2</v>
      </c>
      <c r="M51" s="10">
        <v>3.7747126275961218E-2</v>
      </c>
      <c r="N51" s="33">
        <v>0.2012193524907149</v>
      </c>
      <c r="O51" s="10">
        <v>6.7727956832389496E-2</v>
      </c>
      <c r="P51" s="10">
        <v>5.6276703063811287E-2</v>
      </c>
      <c r="Q51" s="33">
        <v>7.2263518582261696E-2</v>
      </c>
      <c r="R51" s="10">
        <v>5.423157935431866E-2</v>
      </c>
      <c r="S51" s="10">
        <v>0.11486831003995233</v>
      </c>
      <c r="T51" s="10">
        <v>1.885418732994493E-2</v>
      </c>
      <c r="U51" s="39">
        <v>2.2032113005435571E-2</v>
      </c>
      <c r="V51" s="10">
        <v>3.9421559797167209E-2</v>
      </c>
      <c r="W51" s="10">
        <v>4.8210551878465902E-2</v>
      </c>
      <c r="X51" s="33">
        <v>0.21050005205823311</v>
      </c>
      <c r="Y51" s="10">
        <v>3.1137740856611643E-2</v>
      </c>
      <c r="Z51" s="33">
        <v>0.11814527374112291</v>
      </c>
      <c r="AA51" s="10">
        <v>0.13167301678564169</v>
      </c>
      <c r="AB51" s="10">
        <v>1.3053039908201778E-2</v>
      </c>
      <c r="AC51" s="33">
        <v>4.9950782864712433E-2</v>
      </c>
      <c r="AD51" s="10">
        <v>4.1882549654415138E-2</v>
      </c>
      <c r="AE51" s="10">
        <v>7.3742093127020319E-2</v>
      </c>
      <c r="AF51" s="10">
        <v>1.7891362322143545E-2</v>
      </c>
      <c r="AG51" s="33">
        <v>0.16707099670142997</v>
      </c>
      <c r="AH51" s="10">
        <v>1.7382455157909739E-2</v>
      </c>
      <c r="AI51" s="10">
        <v>0.13775893617951082</v>
      </c>
      <c r="AJ51" s="10">
        <v>1.9570333333365358E-2</v>
      </c>
      <c r="AK51" s="33">
        <v>7.9848765378198613E-2</v>
      </c>
      <c r="AL51" s="10">
        <v>9.3395068305571996E-2</v>
      </c>
      <c r="AM51" s="10">
        <v>6.427636748766824E-2</v>
      </c>
      <c r="AN51" s="10">
        <v>1.8725600654969844E-2</v>
      </c>
      <c r="AO51" s="33">
        <v>9.4572305914204458E-2</v>
      </c>
    </row>
    <row r="52" spans="1:41" ht="16" x14ac:dyDescent="0.2">
      <c r="A52" s="24" t="s">
        <v>40</v>
      </c>
      <c r="B52" s="32">
        <v>0.13237022565304812</v>
      </c>
      <c r="C52" s="9">
        <v>0.12669515060242986</v>
      </c>
      <c r="D52" s="32">
        <v>0.13765081474750118</v>
      </c>
      <c r="E52" s="9">
        <v>2.7662435530064085E-2</v>
      </c>
      <c r="F52" s="9">
        <v>8.6744423508533272E-2</v>
      </c>
      <c r="G52" s="9">
        <v>4.9227926687446202E-2</v>
      </c>
      <c r="H52" s="9">
        <v>0.22361158753893096</v>
      </c>
      <c r="I52" s="9">
        <v>3.0230908881186572E-2</v>
      </c>
      <c r="J52" s="32">
        <v>0.21575432697212793</v>
      </c>
      <c r="K52" s="9">
        <v>0.22499066438633464</v>
      </c>
      <c r="L52" s="9">
        <v>7.1149440017744078E-2</v>
      </c>
      <c r="M52" s="9">
        <v>0.11947228912243942</v>
      </c>
      <c r="N52" s="32">
        <v>0.136687534378932</v>
      </c>
      <c r="O52" s="9">
        <v>0.16030681202157215</v>
      </c>
      <c r="P52" s="9">
        <v>0.10955059709101805</v>
      </c>
      <c r="Q52" s="32">
        <v>0.1125884248853809</v>
      </c>
      <c r="R52" s="9">
        <v>0.15420781538997452</v>
      </c>
      <c r="S52" s="9">
        <v>7.755812587852863E-2</v>
      </c>
      <c r="T52" s="9">
        <v>0.13734274094085361</v>
      </c>
      <c r="U52" s="38">
        <v>0.13635283641462537</v>
      </c>
      <c r="V52" s="9">
        <v>0.14652016570095927</v>
      </c>
      <c r="W52" s="9">
        <v>0.18442768236023269</v>
      </c>
      <c r="X52" s="32">
        <v>3.1227512511364314E-2</v>
      </c>
      <c r="Y52" s="9">
        <v>0.14167675027057045</v>
      </c>
      <c r="Z52" s="32">
        <v>0.11840978683510893</v>
      </c>
      <c r="AA52" s="9">
        <v>9.0276593660735219E-2</v>
      </c>
      <c r="AB52" s="9">
        <v>7.0263598795251958E-2</v>
      </c>
      <c r="AC52" s="32">
        <v>0.17936772656390657</v>
      </c>
      <c r="AD52" s="9">
        <v>0.1912278742348309</v>
      </c>
      <c r="AE52" s="9">
        <v>9.5718979788223774E-2</v>
      </c>
      <c r="AF52" s="9">
        <v>8.0589302630448167E-2</v>
      </c>
      <c r="AG52" s="32">
        <v>0.14341169264383596</v>
      </c>
      <c r="AH52" s="9">
        <v>0.19141109783093149</v>
      </c>
      <c r="AI52" s="9">
        <v>6.6635524354491799E-2</v>
      </c>
      <c r="AJ52" s="9">
        <v>8.6065487941898042E-2</v>
      </c>
      <c r="AK52" s="32">
        <v>0.17900497111906555</v>
      </c>
      <c r="AL52" s="9">
        <v>0.16870550900697745</v>
      </c>
      <c r="AM52" s="9">
        <v>7.8614141860889275E-2</v>
      </c>
      <c r="AN52" s="9">
        <v>0.1410640732326886</v>
      </c>
      <c r="AO52" s="32">
        <v>0.13351681902023779</v>
      </c>
    </row>
    <row r="53" spans="1:41" s="20" customFormat="1" ht="16" x14ac:dyDescent="0.2">
      <c r="A53" s="22" t="s">
        <v>86</v>
      </c>
      <c r="B53" s="30"/>
      <c r="C53" s="21"/>
      <c r="D53" s="30"/>
      <c r="E53" s="21"/>
      <c r="F53" s="21"/>
      <c r="G53" s="21"/>
      <c r="H53" s="21"/>
      <c r="I53" s="21"/>
      <c r="J53" s="30"/>
      <c r="K53" s="21"/>
      <c r="L53" s="21"/>
      <c r="M53" s="21"/>
      <c r="N53" s="30"/>
      <c r="O53" s="21"/>
      <c r="P53" s="21"/>
      <c r="Q53" s="30"/>
      <c r="R53" s="21"/>
      <c r="S53" s="21"/>
      <c r="T53" s="21"/>
      <c r="U53" s="36"/>
      <c r="V53" s="21"/>
      <c r="W53" s="21"/>
      <c r="X53" s="30"/>
      <c r="Y53" s="21"/>
      <c r="Z53" s="30"/>
      <c r="AA53" s="21"/>
      <c r="AB53" s="21"/>
      <c r="AC53" s="30"/>
      <c r="AD53" s="21"/>
      <c r="AE53" s="21"/>
      <c r="AF53" s="21"/>
      <c r="AG53" s="30"/>
      <c r="AH53" s="21"/>
      <c r="AI53" s="21"/>
      <c r="AJ53" s="21"/>
      <c r="AK53" s="30"/>
      <c r="AL53" s="21"/>
      <c r="AM53" s="21"/>
      <c r="AN53" s="21"/>
      <c r="AO53" s="30"/>
    </row>
    <row r="54" spans="1:41" ht="16" x14ac:dyDescent="0.2">
      <c r="A54" s="23" t="s">
        <v>27</v>
      </c>
      <c r="B54" s="31">
        <v>399.99999999999977</v>
      </c>
      <c r="C54" s="8">
        <v>192.79850220048115</v>
      </c>
      <c r="D54" s="31">
        <v>207.20149779951893</v>
      </c>
      <c r="E54" s="8">
        <v>81.080000000000027</v>
      </c>
      <c r="F54" s="8">
        <v>90.240000000000038</v>
      </c>
      <c r="G54" s="8">
        <v>27.240000000000013</v>
      </c>
      <c r="H54" s="8">
        <v>19.439999999999998</v>
      </c>
      <c r="I54" s="8">
        <v>11.199999999999994</v>
      </c>
      <c r="J54" s="31">
        <v>170.79999999999995</v>
      </c>
      <c r="K54" s="8">
        <v>81.484695147895721</v>
      </c>
      <c r="L54" s="8">
        <v>103.51311167252979</v>
      </c>
      <c r="M54" s="8">
        <v>124.20531960710564</v>
      </c>
      <c r="N54" s="31">
        <v>90.796873572469053</v>
      </c>
      <c r="O54" s="8">
        <v>172.77348734234255</v>
      </c>
      <c r="P54" s="8">
        <v>109.20693049833631</v>
      </c>
      <c r="Q54" s="31">
        <v>118.01958215932132</v>
      </c>
      <c r="R54" s="8">
        <v>216.38921714343081</v>
      </c>
      <c r="S54" s="8">
        <v>60.408078398792</v>
      </c>
      <c r="T54" s="8">
        <v>102.00040507056728</v>
      </c>
      <c r="U54" s="37">
        <v>114.33104829555602</v>
      </c>
      <c r="V54" s="8">
        <v>125.67343456982302</v>
      </c>
      <c r="W54" s="8">
        <v>91.049331597741414</v>
      </c>
      <c r="X54" s="31">
        <v>68.94618553687971</v>
      </c>
      <c r="Y54" s="8">
        <v>240.004482865379</v>
      </c>
      <c r="Z54" s="31">
        <v>159.99551713462114</v>
      </c>
      <c r="AA54" s="8">
        <v>137.32117988774326</v>
      </c>
      <c r="AB54" s="8">
        <v>103.84122532597075</v>
      </c>
      <c r="AC54" s="31">
        <v>138.91621873522632</v>
      </c>
      <c r="AD54" s="8">
        <v>132.51491833118257</v>
      </c>
      <c r="AE54" s="8">
        <v>83.874298812248242</v>
      </c>
      <c r="AF54" s="8">
        <v>107.4895645341965</v>
      </c>
      <c r="AG54" s="31">
        <v>76.121218322372897</v>
      </c>
      <c r="AH54" s="8">
        <v>92.80186546695856</v>
      </c>
      <c r="AI54" s="8">
        <v>99.996636733522692</v>
      </c>
      <c r="AJ54" s="8">
        <v>92.195941353466978</v>
      </c>
      <c r="AK54" s="31">
        <v>115.005556446052</v>
      </c>
      <c r="AL54" s="8">
        <v>102.89494724422963</v>
      </c>
      <c r="AM54" s="8">
        <v>89.903554956251625</v>
      </c>
      <c r="AN54" s="8">
        <v>113.4942698992012</v>
      </c>
      <c r="AO54" s="31">
        <v>93.707227900317775</v>
      </c>
    </row>
    <row r="55" spans="1:41" ht="16" x14ac:dyDescent="0.2">
      <c r="A55" s="24" t="s">
        <v>55</v>
      </c>
      <c r="B55" s="32">
        <v>0.72529869658746215</v>
      </c>
      <c r="C55" s="9">
        <v>0.70378360295451192</v>
      </c>
      <c r="D55" s="32">
        <v>0.74531823250389373</v>
      </c>
      <c r="E55" s="9">
        <v>0.68310719126283848</v>
      </c>
      <c r="F55" s="9">
        <v>0.72373731386244022</v>
      </c>
      <c r="G55" s="9">
        <v>0.81698300137186786</v>
      </c>
      <c r="H55" s="9">
        <v>0.49751463052700123</v>
      </c>
      <c r="I55" s="9">
        <v>0.46646991614855265</v>
      </c>
      <c r="J55" s="32">
        <v>0.77442814946586058</v>
      </c>
      <c r="K55" s="9">
        <v>0.69284178587513368</v>
      </c>
      <c r="L55" s="9">
        <v>0.79426789891905736</v>
      </c>
      <c r="M55" s="9">
        <v>0.73737347496586403</v>
      </c>
      <c r="N55" s="32">
        <v>0.65928070786267112</v>
      </c>
      <c r="O55" s="9">
        <v>0.63672255203406558</v>
      </c>
      <c r="P55" s="9">
        <v>0.76669461663394356</v>
      </c>
      <c r="Q55" s="32">
        <v>0.81666394148252186</v>
      </c>
      <c r="R55" s="9">
        <v>0.69784752865257038</v>
      </c>
      <c r="S55" s="9">
        <v>0.79720844415041636</v>
      </c>
      <c r="T55" s="9">
        <v>0.78434367798335447</v>
      </c>
      <c r="U55" s="38">
        <v>0.74340233957589519</v>
      </c>
      <c r="V55" s="9">
        <v>0.70557537482038157</v>
      </c>
      <c r="W55" s="9">
        <v>0.69665438794920453</v>
      </c>
      <c r="X55" s="32">
        <v>0.76905650913153223</v>
      </c>
      <c r="Y55" s="9">
        <v>0.72359502379819995</v>
      </c>
      <c r="Z55" s="32">
        <v>0.72785432510807047</v>
      </c>
      <c r="AA55" s="9">
        <v>0.59329261813874146</v>
      </c>
      <c r="AB55" s="9">
        <v>0.79001550296442868</v>
      </c>
      <c r="AC55" s="32">
        <v>0.77230870970456056</v>
      </c>
      <c r="AD55" s="9">
        <v>0.69599878152886197</v>
      </c>
      <c r="AE55" s="9">
        <v>0.70076840641348759</v>
      </c>
      <c r="AF55" s="9">
        <v>0.7576161290693576</v>
      </c>
      <c r="AG55" s="32">
        <v>0.75769899244605987</v>
      </c>
      <c r="AH55" s="9">
        <v>0.69672620173130562</v>
      </c>
      <c r="AI55" s="9">
        <v>0.71033322322431747</v>
      </c>
      <c r="AJ55" s="9">
        <v>0.80280813991944677</v>
      </c>
      <c r="AK55" s="32">
        <v>0.69923057990437021</v>
      </c>
      <c r="AL55" s="9">
        <v>0.7384031618261504</v>
      </c>
      <c r="AM55" s="9">
        <v>0.66416139129170015</v>
      </c>
      <c r="AN55" s="9">
        <v>0.66107941921798807</v>
      </c>
      <c r="AO55" s="32">
        <v>0.84734475516689745</v>
      </c>
    </row>
    <row r="56" spans="1:41" ht="16" x14ac:dyDescent="0.2">
      <c r="A56" s="24" t="s">
        <v>56</v>
      </c>
      <c r="B56" s="33">
        <v>0.20955327497032095</v>
      </c>
      <c r="C56" s="10">
        <v>0.24235904835813504</v>
      </c>
      <c r="D56" s="33">
        <v>0.1790278973071788</v>
      </c>
      <c r="E56" s="10">
        <v>0.27509476618451495</v>
      </c>
      <c r="F56" s="10">
        <v>0.22754162565623709</v>
      </c>
      <c r="G56" s="10">
        <v>0.18301699862813181</v>
      </c>
      <c r="H56" s="10">
        <v>0.33289561837240694</v>
      </c>
      <c r="I56" s="10">
        <v>0.53353008385144751</v>
      </c>
      <c r="J56" s="33">
        <v>0.13788559276196083</v>
      </c>
      <c r="K56" s="10">
        <v>0.2685064633419687</v>
      </c>
      <c r="L56" s="10">
        <v>0.13383407187977711</v>
      </c>
      <c r="M56" s="10">
        <v>0.17470475677872674</v>
      </c>
      <c r="N56" s="33">
        <v>0.2906410789105171</v>
      </c>
      <c r="O56" s="10">
        <v>0.27750321243483372</v>
      </c>
      <c r="P56" s="10">
        <v>0.17415859340077194</v>
      </c>
      <c r="Q56" s="33">
        <v>0.14283042282845196</v>
      </c>
      <c r="R56" s="10">
        <v>0.22262974293863722</v>
      </c>
      <c r="S56" s="10">
        <v>0.14604661917194386</v>
      </c>
      <c r="T56" s="10">
        <v>0.16989350067218714</v>
      </c>
      <c r="U56" s="39">
        <v>0.23131636637979555</v>
      </c>
      <c r="V56" s="10">
        <v>0.18598520601661397</v>
      </c>
      <c r="W56" s="10">
        <v>0.19855823898458788</v>
      </c>
      <c r="X56" s="33">
        <v>0.23094349086846805</v>
      </c>
      <c r="Y56" s="10">
        <v>0.20757963218274353</v>
      </c>
      <c r="Z56" s="33">
        <v>0.21251387739891828</v>
      </c>
      <c r="AA56" s="10">
        <v>0.32899467479763506</v>
      </c>
      <c r="AB56" s="10">
        <v>0.17946241605760971</v>
      </c>
      <c r="AC56" s="33">
        <v>0.13973784199666919</v>
      </c>
      <c r="AD56" s="10">
        <v>0.21600241945537652</v>
      </c>
      <c r="AE56" s="10">
        <v>0.23310040251582781</v>
      </c>
      <c r="AF56" s="10">
        <v>0.1971958803051477</v>
      </c>
      <c r="AG56" s="33">
        <v>0.189830578350169</v>
      </c>
      <c r="AH56" s="10">
        <v>0.24625397251220815</v>
      </c>
      <c r="AI56" s="10">
        <v>0.23874436451318187</v>
      </c>
      <c r="AJ56" s="10">
        <v>0.1397015998955827</v>
      </c>
      <c r="AK56" s="33">
        <v>0.21055441760630281</v>
      </c>
      <c r="AL56" s="10">
        <v>0.21323486381017545</v>
      </c>
      <c r="AM56" s="10">
        <v>0.27569178402194444</v>
      </c>
      <c r="AN56" s="10">
        <v>0.23114722662435569</v>
      </c>
      <c r="AO56" s="33">
        <v>0.11590314843741767</v>
      </c>
    </row>
    <row r="57" spans="1:41" ht="16" x14ac:dyDescent="0.2">
      <c r="A57" s="24" t="s">
        <v>57</v>
      </c>
      <c r="B57" s="32">
        <v>0.42309992565346716</v>
      </c>
      <c r="C57" s="9">
        <v>0.34787634698702391</v>
      </c>
      <c r="D57" s="32">
        <v>0.49309456107392591</v>
      </c>
      <c r="E57" s="9">
        <v>0.37458267620968294</v>
      </c>
      <c r="F57" s="9">
        <v>0.44891125314208496</v>
      </c>
      <c r="G57" s="9">
        <v>0.43293272219674761</v>
      </c>
      <c r="H57" s="9">
        <v>0.2916551828718556</v>
      </c>
      <c r="I57" s="9">
        <v>0.44334278726289011</v>
      </c>
      <c r="J57" s="32">
        <v>0.44455943832407124</v>
      </c>
      <c r="K57" s="9">
        <v>0.31080803938243778</v>
      </c>
      <c r="L57" s="9">
        <v>0.37671302005302604</v>
      </c>
      <c r="M57" s="9">
        <v>0.48898871795483523</v>
      </c>
      <c r="N57" s="32">
        <v>0.48662617195111241</v>
      </c>
      <c r="O57" s="9">
        <v>0.30383499484222493</v>
      </c>
      <c r="P57" s="9">
        <v>0.42779839731770725</v>
      </c>
      <c r="Q57" s="32">
        <v>0.59334889601748753</v>
      </c>
      <c r="R57" s="9">
        <v>0.40176330645034675</v>
      </c>
      <c r="S57" s="9">
        <v>0.52268191626087857</v>
      </c>
      <c r="T57" s="9">
        <v>0.45722807409035326</v>
      </c>
      <c r="U57" s="38">
        <v>0.26434844388982698</v>
      </c>
      <c r="V57" s="9">
        <v>0.44749730849442149</v>
      </c>
      <c r="W57" s="9">
        <v>0.50030563533788541</v>
      </c>
      <c r="X57" s="32">
        <v>0.53992425911522324</v>
      </c>
      <c r="Y57" s="9">
        <v>0.36025059778973306</v>
      </c>
      <c r="Z57" s="32">
        <v>0.517378319839226</v>
      </c>
      <c r="AA57" s="9">
        <v>0.27869926596791139</v>
      </c>
      <c r="AB57" s="9">
        <v>0.56532686744100158</v>
      </c>
      <c r="AC57" s="32">
        <v>0.45150608225089228</v>
      </c>
      <c r="AD57" s="9">
        <v>0.32381962430186889</v>
      </c>
      <c r="AE57" s="9">
        <v>0.52490830820419532</v>
      </c>
      <c r="AF57" s="9">
        <v>0.40516330626883279</v>
      </c>
      <c r="AG57" s="32">
        <v>0.50908138886392906</v>
      </c>
      <c r="AH57" s="9">
        <v>0.26529832349513355</v>
      </c>
      <c r="AI57" s="9">
        <v>0.42451287074375382</v>
      </c>
      <c r="AJ57" s="9">
        <v>0.43061175300576293</v>
      </c>
      <c r="AK57" s="32">
        <v>0.54318484789371535</v>
      </c>
      <c r="AL57" s="9">
        <v>0.31592437504276161</v>
      </c>
      <c r="AM57" s="9">
        <v>0.38444549566144243</v>
      </c>
      <c r="AN57" s="9">
        <v>0.47958566987476314</v>
      </c>
      <c r="AO57" s="32">
        <v>0.50945596433118157</v>
      </c>
    </row>
    <row r="58" spans="1:41" ht="16" x14ac:dyDescent="0.2">
      <c r="A58" s="24" t="s">
        <v>58</v>
      </c>
      <c r="B58" s="33">
        <v>0.30219877093399544</v>
      </c>
      <c r="C58" s="10">
        <v>0.35590725596748796</v>
      </c>
      <c r="D58" s="33">
        <v>0.25222367142996827</v>
      </c>
      <c r="E58" s="10">
        <v>0.30852451505315537</v>
      </c>
      <c r="F58" s="10">
        <v>0.2748260607203552</v>
      </c>
      <c r="G58" s="10">
        <v>0.38405027917512014</v>
      </c>
      <c r="H58" s="10">
        <v>0.20585944765514558</v>
      </c>
      <c r="I58" s="10">
        <v>2.3127128885662596E-2</v>
      </c>
      <c r="J58" s="33">
        <v>0.32986871114178973</v>
      </c>
      <c r="K58" s="10">
        <v>0.38203374649269589</v>
      </c>
      <c r="L58" s="10">
        <v>0.41755487886603132</v>
      </c>
      <c r="M58" s="10">
        <v>0.24838475701102844</v>
      </c>
      <c r="N58" s="33">
        <v>0.17265453591155872</v>
      </c>
      <c r="O58" s="10">
        <v>0.33288755719184054</v>
      </c>
      <c r="P58" s="10">
        <v>0.33889621931623609</v>
      </c>
      <c r="Q58" s="33">
        <v>0.22331504546503406</v>
      </c>
      <c r="R58" s="10">
        <v>0.29608422220222386</v>
      </c>
      <c r="S58" s="10">
        <v>0.27452652788953757</v>
      </c>
      <c r="T58" s="10">
        <v>0.32711560389300093</v>
      </c>
      <c r="U58" s="39">
        <v>0.47905389568606827</v>
      </c>
      <c r="V58" s="10">
        <v>0.25807806632595987</v>
      </c>
      <c r="W58" s="10">
        <v>0.19634875261131896</v>
      </c>
      <c r="X58" s="33">
        <v>0.22913225001630894</v>
      </c>
      <c r="Y58" s="10">
        <v>0.36334442600846695</v>
      </c>
      <c r="Z58" s="33">
        <v>0.21047600526884447</v>
      </c>
      <c r="AA58" s="10">
        <v>0.31459335217082945</v>
      </c>
      <c r="AB58" s="10">
        <v>0.22468863552342672</v>
      </c>
      <c r="AC58" s="33">
        <v>0.32080262745366805</v>
      </c>
      <c r="AD58" s="10">
        <v>0.37217915722699313</v>
      </c>
      <c r="AE58" s="10">
        <v>0.17586009820929216</v>
      </c>
      <c r="AF58" s="10">
        <v>0.35245282280052476</v>
      </c>
      <c r="AG58" s="33">
        <v>0.24861760358213064</v>
      </c>
      <c r="AH58" s="10">
        <v>0.43142787823617224</v>
      </c>
      <c r="AI58" s="10">
        <v>0.28582035248056348</v>
      </c>
      <c r="AJ58" s="10">
        <v>0.37219638691368373</v>
      </c>
      <c r="AK58" s="33">
        <v>0.15604573201065475</v>
      </c>
      <c r="AL58" s="10">
        <v>0.42247878678338885</v>
      </c>
      <c r="AM58" s="10">
        <v>0.27971589563025773</v>
      </c>
      <c r="AN58" s="10">
        <v>0.18149374934322479</v>
      </c>
      <c r="AO58" s="33">
        <v>0.33788879083571582</v>
      </c>
    </row>
    <row r="59" spans="1:41" ht="16" x14ac:dyDescent="0.2">
      <c r="A59" s="24" t="s">
        <v>59</v>
      </c>
      <c r="B59" s="32">
        <v>0.11710191154170317</v>
      </c>
      <c r="C59" s="9">
        <v>0.11556082796547386</v>
      </c>
      <c r="D59" s="32">
        <v>0.11853587127856863</v>
      </c>
      <c r="E59" s="9">
        <v>0.14245120076307002</v>
      </c>
      <c r="F59" s="9">
        <v>0.15612198507765662</v>
      </c>
      <c r="G59" s="9">
        <v>0.113315494364312</v>
      </c>
      <c r="H59" s="9">
        <v>0.31716815804776777</v>
      </c>
      <c r="I59" s="9">
        <v>0.53353008385144751</v>
      </c>
      <c r="J59" s="32">
        <v>3.497876655348417E-2</v>
      </c>
      <c r="K59" s="9">
        <v>0.2327831962601791</v>
      </c>
      <c r="L59" s="9">
        <v>8.5632840312253197E-2</v>
      </c>
      <c r="M59" s="9">
        <v>0.11746569678204294</v>
      </c>
      <c r="N59" s="32">
        <v>4.86636872642753E-2</v>
      </c>
      <c r="O59" s="9">
        <v>0.17245222348327544</v>
      </c>
      <c r="P59" s="9">
        <v>5.6484938044626461E-2</v>
      </c>
      <c r="Q59" s="32">
        <v>9.2163060259007029E-2</v>
      </c>
      <c r="R59" s="9">
        <v>0.11052019958962638</v>
      </c>
      <c r="S59" s="9">
        <v>0.12979840166935797</v>
      </c>
      <c r="T59" s="9">
        <v>0.11303122373273941</v>
      </c>
      <c r="U59" s="38">
        <v>0.18022355398789744</v>
      </c>
      <c r="V59" s="9">
        <v>8.9759327446460216E-2</v>
      </c>
      <c r="W59" s="9">
        <v>0.1120711161381787</v>
      </c>
      <c r="X59" s="32">
        <v>6.891249376638317E-2</v>
      </c>
      <c r="Y59" s="9">
        <v>0.13285381355874923</v>
      </c>
      <c r="Z59" s="32">
        <v>9.3472955146841452E-2</v>
      </c>
      <c r="AA59" s="9">
        <v>0.14188699965318993</v>
      </c>
      <c r="AB59" s="9">
        <v>0.11344738214964982</v>
      </c>
      <c r="AC59" s="32">
        <v>0.11212628289874604</v>
      </c>
      <c r="AD59" s="9">
        <v>0.11359267203461058</v>
      </c>
      <c r="AE59" s="9">
        <v>0.10566593027366719</v>
      </c>
      <c r="AF59" s="9">
        <v>0.15659926835798754</v>
      </c>
      <c r="AG59" s="32">
        <v>8.0038103974771888E-2</v>
      </c>
      <c r="AH59" s="9">
        <v>0.17449635399111676</v>
      </c>
      <c r="AI59" s="9">
        <v>6.0865720848709906E-2</v>
      </c>
      <c r="AJ59" s="9">
        <v>0.12623985618533509</v>
      </c>
      <c r="AK59" s="32">
        <v>0.11235985541810518</v>
      </c>
      <c r="AL59" s="9">
        <v>7.2804799879741561E-2</v>
      </c>
      <c r="AM59" s="9">
        <v>0.16449525838254708</v>
      </c>
      <c r="AN59" s="9">
        <v>0.144713327285767</v>
      </c>
      <c r="AO59" s="32">
        <v>8.6830832895447657E-2</v>
      </c>
    </row>
    <row r="60" spans="1:41" ht="16" x14ac:dyDescent="0.2">
      <c r="A60" s="24" t="s">
        <v>60</v>
      </c>
      <c r="B60" s="33">
        <v>9.2451363428617817E-2</v>
      </c>
      <c r="C60" s="10">
        <v>0.12679822039266125</v>
      </c>
      <c r="D60" s="33">
        <v>6.0492026028610174E-2</v>
      </c>
      <c r="E60" s="10">
        <v>0.13264356542144493</v>
      </c>
      <c r="F60" s="10">
        <v>7.141964057858044E-2</v>
      </c>
      <c r="G60" s="10">
        <v>6.9701504263819811E-2</v>
      </c>
      <c r="H60" s="10">
        <v>1.5727460324639165E-2</v>
      </c>
      <c r="I60" s="10">
        <v>0</v>
      </c>
      <c r="J60" s="33">
        <v>0.10290682620847663</v>
      </c>
      <c r="K60" s="10">
        <v>3.5723267081789592E-2</v>
      </c>
      <c r="L60" s="10">
        <v>4.8201231567523907E-2</v>
      </c>
      <c r="M60" s="10">
        <v>5.7239059996683751E-2</v>
      </c>
      <c r="N60" s="33">
        <v>0.2419773916462418</v>
      </c>
      <c r="O60" s="10">
        <v>0.10505098895155829</v>
      </c>
      <c r="P60" s="10">
        <v>0.11767365535614546</v>
      </c>
      <c r="Q60" s="33">
        <v>5.0667362569444929E-2</v>
      </c>
      <c r="R60" s="10">
        <v>0.11210954334901078</v>
      </c>
      <c r="S60" s="10">
        <v>1.6248217502585888E-2</v>
      </c>
      <c r="T60" s="10">
        <v>5.6862276939447717E-2</v>
      </c>
      <c r="U60" s="39">
        <v>5.1092812391898133E-2</v>
      </c>
      <c r="V60" s="10">
        <v>9.6225878570153703E-2</v>
      </c>
      <c r="W60" s="10">
        <v>8.6487122846409178E-2</v>
      </c>
      <c r="X60" s="33">
        <v>0.16203099710208488</v>
      </c>
      <c r="Y60" s="10">
        <v>7.4725818623994189E-2</v>
      </c>
      <c r="Z60" s="33">
        <v>0.11904092225207688</v>
      </c>
      <c r="AA60" s="10">
        <v>0.18710767514444512</v>
      </c>
      <c r="AB60" s="10">
        <v>6.6015033907959861E-2</v>
      </c>
      <c r="AC60" s="33">
        <v>2.7611559097923156E-2</v>
      </c>
      <c r="AD60" s="10">
        <v>0.10240974742076592</v>
      </c>
      <c r="AE60" s="10">
        <v>0.12743447224216059</v>
      </c>
      <c r="AF60" s="10">
        <v>4.059661194716014E-2</v>
      </c>
      <c r="AG60" s="33">
        <v>0.10979247437539712</v>
      </c>
      <c r="AH60" s="10">
        <v>7.1757618521091429E-2</v>
      </c>
      <c r="AI60" s="10">
        <v>0.17787864366447195</v>
      </c>
      <c r="AJ60" s="10">
        <v>1.3461743710247618E-2</v>
      </c>
      <c r="AK60" s="33">
        <v>9.8194562188197554E-2</v>
      </c>
      <c r="AL60" s="10">
        <v>0.14043006393043389</v>
      </c>
      <c r="AM60" s="10">
        <v>0.11119652563939735</v>
      </c>
      <c r="AN60" s="10">
        <v>8.6433899338588707E-2</v>
      </c>
      <c r="AO60" s="33">
        <v>2.907231554197004E-2</v>
      </c>
    </row>
    <row r="61" spans="1:41" ht="16" x14ac:dyDescent="0.2">
      <c r="A61" s="24" t="s">
        <v>40</v>
      </c>
      <c r="B61" s="32">
        <v>6.5148028442217121E-2</v>
      </c>
      <c r="C61" s="9">
        <v>5.3857348687353264E-2</v>
      </c>
      <c r="D61" s="32">
        <v>7.565387018892715E-2</v>
      </c>
      <c r="E61" s="9">
        <v>4.1798042552646776E-2</v>
      </c>
      <c r="F61" s="9">
        <v>4.8721060481322229E-2</v>
      </c>
      <c r="G61" s="9">
        <v>0</v>
      </c>
      <c r="H61" s="9">
        <v>0.16958975110059185</v>
      </c>
      <c r="I61" s="9">
        <v>0</v>
      </c>
      <c r="J61" s="32">
        <v>8.7686257772179255E-2</v>
      </c>
      <c r="K61" s="9">
        <v>3.8651750782897683E-2</v>
      </c>
      <c r="L61" s="9">
        <v>7.1898029201165517E-2</v>
      </c>
      <c r="M61" s="9">
        <v>8.7921768255409288E-2</v>
      </c>
      <c r="N61" s="32">
        <v>5.0078213226811462E-2</v>
      </c>
      <c r="O61" s="9">
        <v>8.5774235531100751E-2</v>
      </c>
      <c r="P61" s="9">
        <v>5.9146789965284559E-2</v>
      </c>
      <c r="Q61" s="32">
        <v>4.0505635689026244E-2</v>
      </c>
      <c r="R61" s="9">
        <v>7.9522728408792154E-2</v>
      </c>
      <c r="S61" s="9">
        <v>5.6744936677639558E-2</v>
      </c>
      <c r="T61" s="9">
        <v>4.5762821344458388E-2</v>
      </c>
      <c r="U61" s="38">
        <v>2.5281294044309278E-2</v>
      </c>
      <c r="V61" s="9">
        <v>0.10843941916300442</v>
      </c>
      <c r="W61" s="9">
        <v>0.10478737306620693</v>
      </c>
      <c r="X61" s="32">
        <v>0</v>
      </c>
      <c r="Y61" s="9">
        <v>6.8825344019056781E-2</v>
      </c>
      <c r="Z61" s="32">
        <v>5.9631797493011084E-2</v>
      </c>
      <c r="AA61" s="9">
        <v>7.7712707063624084E-2</v>
      </c>
      <c r="AB61" s="9">
        <v>3.0522080977961438E-2</v>
      </c>
      <c r="AC61" s="32">
        <v>8.7953448298770387E-2</v>
      </c>
      <c r="AD61" s="9">
        <v>8.7998799015761353E-2</v>
      </c>
      <c r="AE61" s="9">
        <v>6.6131191070684062E-2</v>
      </c>
      <c r="AF61" s="9">
        <v>4.5187990625494549E-2</v>
      </c>
      <c r="AG61" s="32">
        <v>5.2470429203771173E-2</v>
      </c>
      <c r="AH61" s="9">
        <v>5.7019825756485933E-2</v>
      </c>
      <c r="AI61" s="9">
        <v>5.092241226250039E-2</v>
      </c>
      <c r="AJ61" s="9">
        <v>5.7490260184970353E-2</v>
      </c>
      <c r="AK61" s="32">
        <v>9.0215002489326832E-2</v>
      </c>
      <c r="AL61" s="9">
        <v>4.8361974363673621E-2</v>
      </c>
      <c r="AM61" s="9">
        <v>6.0146824686355307E-2</v>
      </c>
      <c r="AN61" s="9">
        <v>0.10777335415765611</v>
      </c>
      <c r="AO61" s="32">
        <v>3.6752096395684594E-2</v>
      </c>
    </row>
    <row r="62" spans="1:41" s="20" customFormat="1" ht="32" x14ac:dyDescent="0.2">
      <c r="A62" s="22" t="s">
        <v>87</v>
      </c>
      <c r="B62" s="30"/>
      <c r="C62" s="21"/>
      <c r="D62" s="30"/>
      <c r="E62" s="21"/>
      <c r="F62" s="21"/>
      <c r="G62" s="21"/>
      <c r="H62" s="21"/>
      <c r="I62" s="21"/>
      <c r="J62" s="30"/>
      <c r="K62" s="21"/>
      <c r="L62" s="21"/>
      <c r="M62" s="21"/>
      <c r="N62" s="30"/>
      <c r="O62" s="21"/>
      <c r="P62" s="21"/>
      <c r="Q62" s="30"/>
      <c r="R62" s="21"/>
      <c r="S62" s="21"/>
      <c r="T62" s="21"/>
      <c r="U62" s="36"/>
      <c r="V62" s="21"/>
      <c r="W62" s="21"/>
      <c r="X62" s="30"/>
      <c r="Y62" s="21"/>
      <c r="Z62" s="30"/>
      <c r="AA62" s="21"/>
      <c r="AB62" s="21"/>
      <c r="AC62" s="30"/>
      <c r="AD62" s="21"/>
      <c r="AE62" s="21"/>
      <c r="AF62" s="21"/>
      <c r="AG62" s="30"/>
      <c r="AH62" s="21"/>
      <c r="AI62" s="21"/>
      <c r="AJ62" s="21"/>
      <c r="AK62" s="30"/>
      <c r="AL62" s="21"/>
      <c r="AM62" s="21"/>
      <c r="AN62" s="21"/>
      <c r="AO62" s="30"/>
    </row>
    <row r="63" spans="1:41" ht="16" x14ac:dyDescent="0.2">
      <c r="A63" s="23" t="s">
        <v>27</v>
      </c>
      <c r="B63" s="31">
        <v>399.99999999999977</v>
      </c>
      <c r="C63" s="8">
        <v>192.79850220048115</v>
      </c>
      <c r="D63" s="31">
        <v>207.20149779951893</v>
      </c>
      <c r="E63" s="8">
        <v>81.080000000000027</v>
      </c>
      <c r="F63" s="8">
        <v>90.240000000000038</v>
      </c>
      <c r="G63" s="8">
        <v>27.240000000000013</v>
      </c>
      <c r="H63" s="8">
        <v>19.439999999999998</v>
      </c>
      <c r="I63" s="8">
        <v>11.199999999999994</v>
      </c>
      <c r="J63" s="31">
        <v>170.79999999999995</v>
      </c>
      <c r="K63" s="8">
        <v>81.484695147895721</v>
      </c>
      <c r="L63" s="8">
        <v>103.51311167252979</v>
      </c>
      <c r="M63" s="8">
        <v>124.20531960710564</v>
      </c>
      <c r="N63" s="31">
        <v>90.796873572469053</v>
      </c>
      <c r="O63" s="8">
        <v>172.77348734234255</v>
      </c>
      <c r="P63" s="8">
        <v>109.20693049833631</v>
      </c>
      <c r="Q63" s="31">
        <v>118.01958215932132</v>
      </c>
      <c r="R63" s="8">
        <v>216.38921714343081</v>
      </c>
      <c r="S63" s="8">
        <v>60.408078398792</v>
      </c>
      <c r="T63" s="8">
        <v>102.00040507056728</v>
      </c>
      <c r="U63" s="37">
        <v>114.33104829555602</v>
      </c>
      <c r="V63" s="8">
        <v>125.67343456982302</v>
      </c>
      <c r="W63" s="8">
        <v>91.049331597741414</v>
      </c>
      <c r="X63" s="31">
        <v>68.94618553687971</v>
      </c>
      <c r="Y63" s="8">
        <v>240.004482865379</v>
      </c>
      <c r="Z63" s="31">
        <v>159.99551713462114</v>
      </c>
      <c r="AA63" s="8">
        <v>137.32117988774326</v>
      </c>
      <c r="AB63" s="8">
        <v>103.84122532597075</v>
      </c>
      <c r="AC63" s="31">
        <v>138.91621873522632</v>
      </c>
      <c r="AD63" s="8">
        <v>132.51491833118257</v>
      </c>
      <c r="AE63" s="8">
        <v>83.874298812248242</v>
      </c>
      <c r="AF63" s="8">
        <v>107.4895645341965</v>
      </c>
      <c r="AG63" s="31">
        <v>76.121218322372897</v>
      </c>
      <c r="AH63" s="8">
        <v>92.80186546695856</v>
      </c>
      <c r="AI63" s="8">
        <v>99.996636733522692</v>
      </c>
      <c r="AJ63" s="8">
        <v>92.195941353466978</v>
      </c>
      <c r="AK63" s="31">
        <v>115.005556446052</v>
      </c>
      <c r="AL63" s="8">
        <v>102.89494724422963</v>
      </c>
      <c r="AM63" s="8">
        <v>89.903554956251625</v>
      </c>
      <c r="AN63" s="8">
        <v>113.4942698992012</v>
      </c>
      <c r="AO63" s="31">
        <v>93.707227900317775</v>
      </c>
    </row>
    <row r="64" spans="1:41" ht="16" x14ac:dyDescent="0.2">
      <c r="A64" s="24" t="s">
        <v>55</v>
      </c>
      <c r="B64" s="32">
        <v>0.61823622434888181</v>
      </c>
      <c r="C64" s="9">
        <v>0.57238279823446503</v>
      </c>
      <c r="D64" s="32">
        <v>0.66090228598215073</v>
      </c>
      <c r="E64" s="9">
        <v>0.68385830162744099</v>
      </c>
      <c r="F64" s="9">
        <v>0.67213903648458062</v>
      </c>
      <c r="G64" s="9">
        <v>0.80682123541907291</v>
      </c>
      <c r="H64" s="9">
        <v>0.24000287209602914</v>
      </c>
      <c r="I64" s="9">
        <v>0.53468012189868019</v>
      </c>
      <c r="J64" s="32">
        <v>0.5770582455480302</v>
      </c>
      <c r="K64" s="9">
        <v>0.51355241463178503</v>
      </c>
      <c r="L64" s="9">
        <v>0.65242177996204775</v>
      </c>
      <c r="M64" s="9">
        <v>0.7249442519562036</v>
      </c>
      <c r="N64" s="32">
        <v>0.52723937321752512</v>
      </c>
      <c r="O64" s="9">
        <v>0.50961564291888672</v>
      </c>
      <c r="P64" s="9">
        <v>0.65385146922425874</v>
      </c>
      <c r="Q64" s="32">
        <v>0.74429433103614939</v>
      </c>
      <c r="R64" s="9">
        <v>0.56536305490470784</v>
      </c>
      <c r="S64" s="9">
        <v>0.80628907467935529</v>
      </c>
      <c r="T64" s="9">
        <v>0.68157748968159837</v>
      </c>
      <c r="U64" s="38">
        <v>0.61089149494910433</v>
      </c>
      <c r="V64" s="9">
        <v>0.61567805926955521</v>
      </c>
      <c r="W64" s="9">
        <v>0.59708121132496017</v>
      </c>
      <c r="X64" s="32">
        <v>0.66301569655851145</v>
      </c>
      <c r="Y64" s="9">
        <v>0.61339788137471896</v>
      </c>
      <c r="Z64" s="32">
        <v>0.62549407772024901</v>
      </c>
      <c r="AA64" s="9">
        <v>0.49089692296091531</v>
      </c>
      <c r="AB64" s="9">
        <v>0.77750490936747352</v>
      </c>
      <c r="AC64" s="32">
        <v>0.62140643022490261</v>
      </c>
      <c r="AD64" s="9">
        <v>0.5225300891036988</v>
      </c>
      <c r="AE64" s="9">
        <v>0.63303583483111459</v>
      </c>
      <c r="AF64" s="9">
        <v>0.72542120311678671</v>
      </c>
      <c r="AG64" s="32">
        <v>0.61718417933150671</v>
      </c>
      <c r="AH64" s="9">
        <v>0.53825584733651222</v>
      </c>
      <c r="AI64" s="9">
        <v>0.60405431049211211</v>
      </c>
      <c r="AJ64" s="9">
        <v>0.64460238608949605</v>
      </c>
      <c r="AK64" s="32">
        <v>0.67396934692259713</v>
      </c>
      <c r="AL64" s="9">
        <v>0.48920921039144666</v>
      </c>
      <c r="AM64" s="9">
        <v>0.66757527351962043</v>
      </c>
      <c r="AN64" s="9">
        <v>0.63440482961806122</v>
      </c>
      <c r="AO64" s="32">
        <v>0.69299489539566639</v>
      </c>
    </row>
    <row r="65" spans="1:41" ht="16" x14ac:dyDescent="0.2">
      <c r="A65" s="24" t="s">
        <v>56</v>
      </c>
      <c r="B65" s="33">
        <v>0.28735813261566301</v>
      </c>
      <c r="C65" s="10">
        <v>0.32330100836796233</v>
      </c>
      <c r="D65" s="33">
        <v>0.25391371892456915</v>
      </c>
      <c r="E65" s="10">
        <v>0.28198075769533604</v>
      </c>
      <c r="F65" s="10">
        <v>0.27322466291858416</v>
      </c>
      <c r="G65" s="10">
        <v>0.19137969203062469</v>
      </c>
      <c r="H65" s="10">
        <v>0.61155396188643629</v>
      </c>
      <c r="I65" s="10">
        <v>0.46531987810131992</v>
      </c>
      <c r="J65" s="33">
        <v>0.26411642368754634</v>
      </c>
      <c r="K65" s="10">
        <v>0.29930988440911088</v>
      </c>
      <c r="L65" s="10">
        <v>0.28187135239751582</v>
      </c>
      <c r="M65" s="10">
        <v>0.19286086561672619</v>
      </c>
      <c r="N65" s="33">
        <v>0.4121546332642036</v>
      </c>
      <c r="O65" s="10">
        <v>0.33563212237307138</v>
      </c>
      <c r="P65" s="10">
        <v>0.2961824727541017</v>
      </c>
      <c r="Q65" s="33">
        <v>0.20852253187655809</v>
      </c>
      <c r="R65" s="10">
        <v>0.30327897889923844</v>
      </c>
      <c r="S65" s="10">
        <v>0.13137021433692553</v>
      </c>
      <c r="T65" s="10">
        <v>0.27168496144473581</v>
      </c>
      <c r="U65" s="39">
        <v>0.26988181318606824</v>
      </c>
      <c r="V65" s="10">
        <v>0.26069227214992885</v>
      </c>
      <c r="W65" s="10">
        <v>0.30853062203597503</v>
      </c>
      <c r="X65" s="33">
        <v>0.33698430344148861</v>
      </c>
      <c r="Y65" s="10">
        <v>0.26506989813204918</v>
      </c>
      <c r="Z65" s="33">
        <v>0.32079204555911767</v>
      </c>
      <c r="AA65" s="10">
        <v>0.4266003690620766</v>
      </c>
      <c r="AB65" s="10">
        <v>0.18904159735768775</v>
      </c>
      <c r="AC65" s="33">
        <v>0.21332103006170283</v>
      </c>
      <c r="AD65" s="10">
        <v>0.29768199505696463</v>
      </c>
      <c r="AE65" s="10">
        <v>0.31212178136987506</v>
      </c>
      <c r="AF65" s="10">
        <v>0.22486516403212709</v>
      </c>
      <c r="AG65" s="33">
        <v>0.33034539146472203</v>
      </c>
      <c r="AH65" s="10">
        <v>0.29546489288709221</v>
      </c>
      <c r="AI65" s="10">
        <v>0.3491343116505754</v>
      </c>
      <c r="AJ65" s="10">
        <v>0.28360101149874395</v>
      </c>
      <c r="AK65" s="33">
        <v>0.23011445243959913</v>
      </c>
      <c r="AL65" s="10">
        <v>0.36835827819846811</v>
      </c>
      <c r="AM65" s="10">
        <v>0.27173279836297448</v>
      </c>
      <c r="AN65" s="10">
        <v>0.24427748856820275</v>
      </c>
      <c r="AO65" s="33">
        <v>0.2655847175591643</v>
      </c>
    </row>
    <row r="66" spans="1:41" ht="16" x14ac:dyDescent="0.2">
      <c r="A66" s="24" t="s">
        <v>57</v>
      </c>
      <c r="B66" s="32">
        <v>0.36715699742597296</v>
      </c>
      <c r="C66" s="9">
        <v>0.31982282333290341</v>
      </c>
      <c r="D66" s="32">
        <v>0.41120087724806975</v>
      </c>
      <c r="E66" s="9">
        <v>0.35041994226355327</v>
      </c>
      <c r="F66" s="9">
        <v>0.41641700703735768</v>
      </c>
      <c r="G66" s="9">
        <v>0.23175799943465222</v>
      </c>
      <c r="H66" s="9">
        <v>0.16295454786671026</v>
      </c>
      <c r="I66" s="9">
        <v>0.26600638900011703</v>
      </c>
      <c r="J66" s="32">
        <v>0.40054498515619963</v>
      </c>
      <c r="K66" s="9">
        <v>0.32796071118269926</v>
      </c>
      <c r="L66" s="9">
        <v>0.35798506586009987</v>
      </c>
      <c r="M66" s="9">
        <v>0.38189599426450466</v>
      </c>
      <c r="N66" s="32">
        <v>0.39262759688477306</v>
      </c>
      <c r="O66" s="9">
        <v>0.29211769910393043</v>
      </c>
      <c r="P66" s="9">
        <v>0.32402522995957589</v>
      </c>
      <c r="Q66" s="32">
        <v>0.51692103545598478</v>
      </c>
      <c r="R66" s="9">
        <v>0.38834262089046573</v>
      </c>
      <c r="S66" s="9">
        <v>0.49037380004557846</v>
      </c>
      <c r="T66" s="9">
        <v>0.26851879213369712</v>
      </c>
      <c r="U66" s="38">
        <v>0.33177812181209498</v>
      </c>
      <c r="V66" s="9">
        <v>0.36945693263374429</v>
      </c>
      <c r="W66" s="9">
        <v>0.3152166334903958</v>
      </c>
      <c r="X66" s="32">
        <v>0.49022397397890988</v>
      </c>
      <c r="Y66" s="9">
        <v>0.35150785981502775</v>
      </c>
      <c r="Z66" s="32">
        <v>0.39063180001337094</v>
      </c>
      <c r="AA66" s="9">
        <v>0.19893298799130549</v>
      </c>
      <c r="AB66" s="9">
        <v>0.55023053306494518</v>
      </c>
      <c r="AC66" s="32">
        <v>0.41164896168721293</v>
      </c>
      <c r="AD66" s="9">
        <v>0.34538900466132189</v>
      </c>
      <c r="AE66" s="9">
        <v>0.45620601918098891</v>
      </c>
      <c r="AF66" s="9">
        <v>0.35905128595585739</v>
      </c>
      <c r="AG66" s="32">
        <v>0.31837873084214169</v>
      </c>
      <c r="AH66" s="9">
        <v>0.32164604718216161</v>
      </c>
      <c r="AI66" s="9">
        <v>0.31813078068124973</v>
      </c>
      <c r="AJ66" s="9">
        <v>0.36802675881382346</v>
      </c>
      <c r="AK66" s="32">
        <v>0.44581206138697338</v>
      </c>
      <c r="AL66" s="9">
        <v>0.29638727096173273</v>
      </c>
      <c r="AM66" s="9">
        <v>0.34664489867847087</v>
      </c>
      <c r="AN66" s="9">
        <v>0.47171018550976296</v>
      </c>
      <c r="AO66" s="32">
        <v>0.33791453725973974</v>
      </c>
    </row>
    <row r="67" spans="1:41" ht="16" x14ac:dyDescent="0.2">
      <c r="A67" s="24" t="s">
        <v>58</v>
      </c>
      <c r="B67" s="33">
        <v>0.25107922692290924</v>
      </c>
      <c r="C67" s="10">
        <v>0.25255997490156146</v>
      </c>
      <c r="D67" s="33">
        <v>0.24970140873408062</v>
      </c>
      <c r="E67" s="10">
        <v>0.33343835936388772</v>
      </c>
      <c r="F67" s="10">
        <v>0.25572202944722305</v>
      </c>
      <c r="G67" s="10">
        <v>0.57506323598442055</v>
      </c>
      <c r="H67" s="10">
        <v>7.7048324229318843E-2</v>
      </c>
      <c r="I67" s="10">
        <v>0.26867373289856322</v>
      </c>
      <c r="J67" s="33">
        <v>0.17651326039183049</v>
      </c>
      <c r="K67" s="10">
        <v>0.18559170344908574</v>
      </c>
      <c r="L67" s="10">
        <v>0.29443671410194772</v>
      </c>
      <c r="M67" s="10">
        <v>0.34304825769169833</v>
      </c>
      <c r="N67" s="33">
        <v>0.13461177633275206</v>
      </c>
      <c r="O67" s="10">
        <v>0.21749794381495641</v>
      </c>
      <c r="P67" s="10">
        <v>0.32982623926468252</v>
      </c>
      <c r="Q67" s="33">
        <v>0.22737329558016423</v>
      </c>
      <c r="R67" s="10">
        <v>0.17702043401424172</v>
      </c>
      <c r="S67" s="10">
        <v>0.31591527463377655</v>
      </c>
      <c r="T67" s="10">
        <v>0.41305869754790131</v>
      </c>
      <c r="U67" s="39">
        <v>0.27911337313700935</v>
      </c>
      <c r="V67" s="10">
        <v>0.24622112663581086</v>
      </c>
      <c r="W67" s="10">
        <v>0.28186457783456453</v>
      </c>
      <c r="X67" s="33">
        <v>0.17279172257960168</v>
      </c>
      <c r="Y67" s="10">
        <v>0.26189002155969116</v>
      </c>
      <c r="Z67" s="33">
        <v>0.23486227770687784</v>
      </c>
      <c r="AA67" s="10">
        <v>0.29196393496960976</v>
      </c>
      <c r="AB67" s="10">
        <v>0.22727437630252784</v>
      </c>
      <c r="AC67" s="33">
        <v>0.20975746853768956</v>
      </c>
      <c r="AD67" s="10">
        <v>0.17714108444237703</v>
      </c>
      <c r="AE67" s="10">
        <v>0.17682981565012579</v>
      </c>
      <c r="AF67" s="10">
        <v>0.36636991716092926</v>
      </c>
      <c r="AG67" s="33">
        <v>0.29880544848936502</v>
      </c>
      <c r="AH67" s="10">
        <v>0.21660980015435055</v>
      </c>
      <c r="AI67" s="10">
        <v>0.2859235298108625</v>
      </c>
      <c r="AJ67" s="10">
        <v>0.27657562727567253</v>
      </c>
      <c r="AK67" s="33">
        <v>0.22815728553562345</v>
      </c>
      <c r="AL67" s="10">
        <v>0.19282193942971398</v>
      </c>
      <c r="AM67" s="10">
        <v>0.32093037484114939</v>
      </c>
      <c r="AN67" s="10">
        <v>0.16269464410829806</v>
      </c>
      <c r="AO67" s="33">
        <v>0.35508035813592653</v>
      </c>
    </row>
    <row r="68" spans="1:41" ht="16" x14ac:dyDescent="0.2">
      <c r="A68" s="24" t="s">
        <v>59</v>
      </c>
      <c r="B68" s="32">
        <v>0.18957797752465125</v>
      </c>
      <c r="C68" s="9">
        <v>0.18865231975308025</v>
      </c>
      <c r="D68" s="32">
        <v>0.19043929095049217</v>
      </c>
      <c r="E68" s="9">
        <v>0.12862887562899514</v>
      </c>
      <c r="F68" s="9">
        <v>0.21178238187266291</v>
      </c>
      <c r="G68" s="9">
        <v>0.12106648166325158</v>
      </c>
      <c r="H68" s="9">
        <v>0.49682836018137544</v>
      </c>
      <c r="I68" s="9">
        <v>0.46531987810131992</v>
      </c>
      <c r="J68" s="32">
        <v>0.16465423136126897</v>
      </c>
      <c r="K68" s="9">
        <v>0.2849683495100005</v>
      </c>
      <c r="L68" s="9">
        <v>0.20110619613667796</v>
      </c>
      <c r="M68" s="9">
        <v>0.1516616729220496</v>
      </c>
      <c r="N68" s="32">
        <v>0.1426956316588692</v>
      </c>
      <c r="O68" s="9">
        <v>0.2079924673709512</v>
      </c>
      <c r="P68" s="9">
        <v>0.19749243049134271</v>
      </c>
      <c r="Q68" s="32">
        <v>0.15529681274320345</v>
      </c>
      <c r="R68" s="9">
        <v>0.18657576647236632</v>
      </c>
      <c r="S68" s="9">
        <v>0.10186872033601435</v>
      </c>
      <c r="T68" s="9">
        <v>0.23909127845862022</v>
      </c>
      <c r="U68" s="38">
        <v>0.21538697166043283</v>
      </c>
      <c r="V68" s="9">
        <v>0.16923960849607056</v>
      </c>
      <c r="W68" s="9">
        <v>0.22827590522203348</v>
      </c>
      <c r="X68" s="32">
        <v>0.13274818939088867</v>
      </c>
      <c r="Y68" s="9">
        <v>0.1912228495741827</v>
      </c>
      <c r="Z68" s="32">
        <v>0.1871105542324385</v>
      </c>
      <c r="AA68" s="9">
        <v>0.2197949200865375</v>
      </c>
      <c r="AB68" s="9">
        <v>0.12854850212957464</v>
      </c>
      <c r="AC68" s="32">
        <v>0.18570947096377968</v>
      </c>
      <c r="AD68" s="9">
        <v>0.19053537264577475</v>
      </c>
      <c r="AE68" s="9">
        <v>0.1803198943384314</v>
      </c>
      <c r="AF68" s="9">
        <v>0.19207038253626443</v>
      </c>
      <c r="AG68" s="32">
        <v>0.19459285482660674</v>
      </c>
      <c r="AH68" s="9">
        <v>0.2279582764099711</v>
      </c>
      <c r="AI68" s="9">
        <v>0.15217443188727697</v>
      </c>
      <c r="AJ68" s="9">
        <v>0.2481967599652545</v>
      </c>
      <c r="AK68" s="32">
        <v>0.14413714355374757</v>
      </c>
      <c r="AL68" s="9">
        <v>0.21199732610266112</v>
      </c>
      <c r="AM68" s="9">
        <v>0.16193387466016668</v>
      </c>
      <c r="AN68" s="9">
        <v>0.16352834707975394</v>
      </c>
      <c r="AO68" s="32">
        <v>0.22303269911487394</v>
      </c>
    </row>
    <row r="69" spans="1:41" ht="16" x14ac:dyDescent="0.2">
      <c r="A69" s="24" t="s">
        <v>60</v>
      </c>
      <c r="B69" s="33">
        <v>9.778015509101172E-2</v>
      </c>
      <c r="C69" s="10">
        <v>0.134648688614882</v>
      </c>
      <c r="D69" s="33">
        <v>6.3474427974076972E-2</v>
      </c>
      <c r="E69" s="10">
        <v>0.15335188206634084</v>
      </c>
      <c r="F69" s="10">
        <v>6.1442281045921192E-2</v>
      </c>
      <c r="G69" s="10">
        <v>7.0313210367373105E-2</v>
      </c>
      <c r="H69" s="10">
        <v>0.11472560170506091</v>
      </c>
      <c r="I69" s="10">
        <v>0</v>
      </c>
      <c r="J69" s="33">
        <v>9.9462192326277468E-2</v>
      </c>
      <c r="K69" s="10">
        <v>1.4341534899110431E-2</v>
      </c>
      <c r="L69" s="10">
        <v>8.076515626083787E-2</v>
      </c>
      <c r="M69" s="10">
        <v>4.1199192694676569E-2</v>
      </c>
      <c r="N69" s="33">
        <v>0.26945900160533437</v>
      </c>
      <c r="O69" s="10">
        <v>0.12763965500212013</v>
      </c>
      <c r="P69" s="10">
        <v>9.869004226275889E-2</v>
      </c>
      <c r="Q69" s="33">
        <v>5.3225719133354596E-2</v>
      </c>
      <c r="R69" s="10">
        <v>0.11670321242687212</v>
      </c>
      <c r="S69" s="10">
        <v>2.9501494000911167E-2</v>
      </c>
      <c r="T69" s="10">
        <v>3.2593682986115605E-2</v>
      </c>
      <c r="U69" s="39">
        <v>5.4494841525635419E-2</v>
      </c>
      <c r="V69" s="10">
        <v>9.1452663653858221E-2</v>
      </c>
      <c r="W69" s="10">
        <v>8.0254716813941612E-2</v>
      </c>
      <c r="X69" s="33">
        <v>0.20423611405059988</v>
      </c>
      <c r="Y69" s="10">
        <v>7.3847048557866501E-2</v>
      </c>
      <c r="Z69" s="33">
        <v>0.13368149132667906</v>
      </c>
      <c r="AA69" s="10">
        <v>0.20680544897553893</v>
      </c>
      <c r="AB69" s="10">
        <v>6.049309522811315E-2</v>
      </c>
      <c r="AC69" s="33">
        <v>2.7611559097923156E-2</v>
      </c>
      <c r="AD69" s="10">
        <v>0.10714662241118983</v>
      </c>
      <c r="AE69" s="10">
        <v>0.13180188703144363</v>
      </c>
      <c r="AF69" s="10">
        <v>3.279478149586261E-2</v>
      </c>
      <c r="AG69" s="33">
        <v>0.13575253663811526</v>
      </c>
      <c r="AH69" s="10">
        <v>6.7506616477121167E-2</v>
      </c>
      <c r="AI69" s="10">
        <v>0.19695987976329846</v>
      </c>
      <c r="AJ69" s="10">
        <v>3.5404251533489417E-2</v>
      </c>
      <c r="AK69" s="33">
        <v>8.5977308885851561E-2</v>
      </c>
      <c r="AL69" s="10">
        <v>0.15636095209580697</v>
      </c>
      <c r="AM69" s="10">
        <v>0.10979892370280774</v>
      </c>
      <c r="AN69" s="10">
        <v>8.0749141488448792E-2</v>
      </c>
      <c r="AO69" s="33">
        <v>4.2552018444290338E-2</v>
      </c>
    </row>
    <row r="70" spans="1:41" ht="16" x14ac:dyDescent="0.2">
      <c r="A70" s="24" t="s">
        <v>40</v>
      </c>
      <c r="B70" s="32">
        <v>9.4405643035455983E-2</v>
      </c>
      <c r="C70" s="9">
        <v>0.10431619339757302</v>
      </c>
      <c r="D70" s="32">
        <v>8.518399509328041E-2</v>
      </c>
      <c r="E70" s="9">
        <v>3.4160940677223126E-2</v>
      </c>
      <c r="F70" s="9">
        <v>5.4636300596834816E-2</v>
      </c>
      <c r="G70" s="9">
        <v>1.7990725503020612E-3</v>
      </c>
      <c r="H70" s="9">
        <v>0.14844316601753454</v>
      </c>
      <c r="I70" s="9">
        <v>0</v>
      </c>
      <c r="J70" s="32">
        <v>0.15882533076442418</v>
      </c>
      <c r="K70" s="9">
        <v>0.18713770095910415</v>
      </c>
      <c r="L70" s="9">
        <v>6.5706867640436428E-2</v>
      </c>
      <c r="M70" s="9">
        <v>8.219488242707032E-2</v>
      </c>
      <c r="N70" s="32">
        <v>6.0605993518270986E-2</v>
      </c>
      <c r="O70" s="9">
        <v>0.15475223470804181</v>
      </c>
      <c r="P70" s="9">
        <v>4.9966058021639795E-2</v>
      </c>
      <c r="Q70" s="32">
        <v>4.7183137087292493E-2</v>
      </c>
      <c r="R70" s="9">
        <v>0.13135796619605383</v>
      </c>
      <c r="S70" s="9">
        <v>6.2340710983719121E-2</v>
      </c>
      <c r="T70" s="9">
        <v>4.6737548873665623E-2</v>
      </c>
      <c r="U70" s="38">
        <v>0.11922669186482755</v>
      </c>
      <c r="V70" s="9">
        <v>0.12362966858051608</v>
      </c>
      <c r="W70" s="9">
        <v>9.4388166639063964E-2</v>
      </c>
      <c r="X70" s="32">
        <v>0</v>
      </c>
      <c r="Y70" s="9">
        <v>0.12153222049323201</v>
      </c>
      <c r="Z70" s="32">
        <v>5.3713876720633276E-2</v>
      </c>
      <c r="AA70" s="9">
        <v>8.2502707977008233E-2</v>
      </c>
      <c r="AB70" s="9">
        <v>3.3453493274838722E-2</v>
      </c>
      <c r="AC70" s="32">
        <v>0.16527253971339462</v>
      </c>
      <c r="AD70" s="9">
        <v>0.17978791583933648</v>
      </c>
      <c r="AE70" s="9">
        <v>5.4842383799009603E-2</v>
      </c>
      <c r="AF70" s="9">
        <v>4.9713632851086029E-2</v>
      </c>
      <c r="AG70" s="32">
        <v>5.2470429203771173E-2</v>
      </c>
      <c r="AH70" s="9">
        <v>0.16627925977639543</v>
      </c>
      <c r="AI70" s="9">
        <v>4.6811377857312035E-2</v>
      </c>
      <c r="AJ70" s="9">
        <v>7.1796602411759919E-2</v>
      </c>
      <c r="AK70" s="32">
        <v>9.5916200637803609E-2</v>
      </c>
      <c r="AL70" s="9">
        <v>0.14243251141008467</v>
      </c>
      <c r="AM70" s="9">
        <v>6.069192811740512E-2</v>
      </c>
      <c r="AN70" s="9">
        <v>0.12131768181373573</v>
      </c>
      <c r="AO70" s="32">
        <v>4.1420387045169149E-2</v>
      </c>
    </row>
    <row r="71" spans="1:41" s="20" customFormat="1" ht="16" x14ac:dyDescent="0.2">
      <c r="A71" s="22" t="s">
        <v>88</v>
      </c>
      <c r="B71" s="30"/>
      <c r="C71" s="21"/>
      <c r="D71" s="30"/>
      <c r="E71" s="21"/>
      <c r="F71" s="21"/>
      <c r="G71" s="21"/>
      <c r="H71" s="21"/>
      <c r="I71" s="21"/>
      <c r="J71" s="30"/>
      <c r="K71" s="21"/>
      <c r="L71" s="21"/>
      <c r="M71" s="21"/>
      <c r="N71" s="30"/>
      <c r="O71" s="21"/>
      <c r="P71" s="21"/>
      <c r="Q71" s="30"/>
      <c r="R71" s="21"/>
      <c r="S71" s="21"/>
      <c r="T71" s="21"/>
      <c r="U71" s="36"/>
      <c r="V71" s="21"/>
      <c r="W71" s="21"/>
      <c r="X71" s="30"/>
      <c r="Y71" s="21"/>
      <c r="Z71" s="30"/>
      <c r="AA71" s="21"/>
      <c r="AB71" s="21"/>
      <c r="AC71" s="30"/>
      <c r="AD71" s="21"/>
      <c r="AE71" s="21"/>
      <c r="AF71" s="21"/>
      <c r="AG71" s="30"/>
      <c r="AH71" s="21"/>
      <c r="AI71" s="21"/>
      <c r="AJ71" s="21"/>
      <c r="AK71" s="30"/>
      <c r="AL71" s="21"/>
      <c r="AM71" s="21"/>
      <c r="AN71" s="21"/>
      <c r="AO71" s="30"/>
    </row>
    <row r="72" spans="1:41" ht="16" x14ac:dyDescent="0.2">
      <c r="A72" s="23" t="s">
        <v>27</v>
      </c>
      <c r="B72" s="31">
        <v>399.99999999999977</v>
      </c>
      <c r="C72" s="8">
        <v>192.79850220048115</v>
      </c>
      <c r="D72" s="31">
        <v>207.20149779951893</v>
      </c>
      <c r="E72" s="8">
        <v>81.080000000000027</v>
      </c>
      <c r="F72" s="8">
        <v>90.240000000000038</v>
      </c>
      <c r="G72" s="8">
        <v>27.240000000000013</v>
      </c>
      <c r="H72" s="8">
        <v>19.439999999999998</v>
      </c>
      <c r="I72" s="8">
        <v>11.199999999999994</v>
      </c>
      <c r="J72" s="31">
        <v>170.79999999999995</v>
      </c>
      <c r="K72" s="8">
        <v>81.484695147895721</v>
      </c>
      <c r="L72" s="8">
        <v>103.51311167252979</v>
      </c>
      <c r="M72" s="8">
        <v>124.20531960710564</v>
      </c>
      <c r="N72" s="31">
        <v>90.796873572469053</v>
      </c>
      <c r="O72" s="8">
        <v>172.77348734234255</v>
      </c>
      <c r="P72" s="8">
        <v>109.20693049833631</v>
      </c>
      <c r="Q72" s="31">
        <v>118.01958215932132</v>
      </c>
      <c r="R72" s="8">
        <v>216.38921714343081</v>
      </c>
      <c r="S72" s="8">
        <v>60.408078398792</v>
      </c>
      <c r="T72" s="8">
        <v>102.00040507056728</v>
      </c>
      <c r="U72" s="37">
        <v>114.33104829555602</v>
      </c>
      <c r="V72" s="8">
        <v>125.67343456982302</v>
      </c>
      <c r="W72" s="8">
        <v>91.049331597741414</v>
      </c>
      <c r="X72" s="31">
        <v>68.94618553687971</v>
      </c>
      <c r="Y72" s="8">
        <v>240.004482865379</v>
      </c>
      <c r="Z72" s="31">
        <v>159.99551713462114</v>
      </c>
      <c r="AA72" s="8">
        <v>137.32117988774326</v>
      </c>
      <c r="AB72" s="8">
        <v>103.84122532597075</v>
      </c>
      <c r="AC72" s="31">
        <v>138.91621873522632</v>
      </c>
      <c r="AD72" s="8">
        <v>132.51491833118257</v>
      </c>
      <c r="AE72" s="8">
        <v>83.874298812248242</v>
      </c>
      <c r="AF72" s="8">
        <v>107.4895645341965</v>
      </c>
      <c r="AG72" s="31">
        <v>76.121218322372897</v>
      </c>
      <c r="AH72" s="8">
        <v>92.80186546695856</v>
      </c>
      <c r="AI72" s="8">
        <v>99.996636733522692</v>
      </c>
      <c r="AJ72" s="8">
        <v>92.195941353466978</v>
      </c>
      <c r="AK72" s="31">
        <v>115.005556446052</v>
      </c>
      <c r="AL72" s="8">
        <v>102.89494724422963</v>
      </c>
      <c r="AM72" s="8">
        <v>89.903554956251625</v>
      </c>
      <c r="AN72" s="8">
        <v>113.4942698992012</v>
      </c>
      <c r="AO72" s="31">
        <v>93.707227900317775</v>
      </c>
    </row>
    <row r="73" spans="1:41" ht="16" x14ac:dyDescent="0.2">
      <c r="A73" s="24" t="s">
        <v>55</v>
      </c>
      <c r="B73" s="32">
        <v>0.81421543248125205</v>
      </c>
      <c r="C73" s="9">
        <v>0.80294615986271423</v>
      </c>
      <c r="D73" s="32">
        <v>0.82470135514502141</v>
      </c>
      <c r="E73" s="9">
        <v>0.78489087466538898</v>
      </c>
      <c r="F73" s="9">
        <v>0.86541080390727698</v>
      </c>
      <c r="G73" s="9">
        <v>0.96398233931395627</v>
      </c>
      <c r="H73" s="9">
        <v>0.73683123227740432</v>
      </c>
      <c r="I73" s="9">
        <v>0.90641466959275374</v>
      </c>
      <c r="J73" s="32">
        <v>0.77996386154692443</v>
      </c>
      <c r="K73" s="9">
        <v>0.87383609839296583</v>
      </c>
      <c r="L73" s="9">
        <v>0.86340244231468299</v>
      </c>
      <c r="M73" s="9">
        <v>0.81649894895396169</v>
      </c>
      <c r="N73" s="32">
        <v>0.70151004165951092</v>
      </c>
      <c r="O73" s="9">
        <v>0.78392627504580847</v>
      </c>
      <c r="P73" s="9">
        <v>0.80329295233573039</v>
      </c>
      <c r="Q73" s="32">
        <v>0.86866380258503273</v>
      </c>
      <c r="R73" s="9">
        <v>0.80619348435323068</v>
      </c>
      <c r="S73" s="9">
        <v>0.79080811315784261</v>
      </c>
      <c r="T73" s="9">
        <v>0.8712708361665652</v>
      </c>
      <c r="U73" s="38">
        <v>0.8745788740043583</v>
      </c>
      <c r="V73" s="9">
        <v>0.74729795802033017</v>
      </c>
      <c r="W73" s="9">
        <v>0.83275217640271715</v>
      </c>
      <c r="X73" s="32">
        <v>0.81161304277002266</v>
      </c>
      <c r="Y73" s="9">
        <v>0.80793082778482939</v>
      </c>
      <c r="Z73" s="32">
        <v>0.82364277974192002</v>
      </c>
      <c r="AA73" s="9">
        <v>0.70730783603149727</v>
      </c>
      <c r="AB73" s="9">
        <v>0.85997722806703303</v>
      </c>
      <c r="AC73" s="32">
        <v>0.88102008787809261</v>
      </c>
      <c r="AD73" s="9">
        <v>0.81269871659528581</v>
      </c>
      <c r="AE73" s="9">
        <v>0.79591571951359896</v>
      </c>
      <c r="AF73" s="9">
        <v>0.80205289536350299</v>
      </c>
      <c r="AG73" s="32">
        <v>0.85419389001089241</v>
      </c>
      <c r="AH73" s="9">
        <v>0.86901662740299968</v>
      </c>
      <c r="AI73" s="9">
        <v>0.74162947121895328</v>
      </c>
      <c r="AJ73" s="9">
        <v>0.86697284281943277</v>
      </c>
      <c r="AK73" s="32">
        <v>0.79081377858795321</v>
      </c>
      <c r="AL73" s="9">
        <v>0.784527975243269</v>
      </c>
      <c r="AM73" s="9">
        <v>0.82402583947799135</v>
      </c>
      <c r="AN73" s="9">
        <v>0.82583563385442438</v>
      </c>
      <c r="AO73" s="32">
        <v>0.8233275642766924</v>
      </c>
    </row>
    <row r="74" spans="1:41" ht="16" x14ac:dyDescent="0.2">
      <c r="A74" s="24" t="s">
        <v>56</v>
      </c>
      <c r="B74" s="33">
        <v>0.10658165215367978</v>
      </c>
      <c r="C74" s="10">
        <v>0.10500996592542493</v>
      </c>
      <c r="D74" s="33">
        <v>0.10804408729027232</v>
      </c>
      <c r="E74" s="10">
        <v>0.11940266858951996</v>
      </c>
      <c r="F74" s="10">
        <v>0.10403557471956372</v>
      </c>
      <c r="G74" s="10">
        <v>1.6571347464997534E-2</v>
      </c>
      <c r="H74" s="10">
        <v>0.11472560170506091</v>
      </c>
      <c r="I74" s="10">
        <v>9.3585330407246259E-2</v>
      </c>
      <c r="J74" s="33">
        <v>0.1161211787288413</v>
      </c>
      <c r="K74" s="10">
        <v>0.1105550464282764</v>
      </c>
      <c r="L74" s="10">
        <v>6.16779637724999E-2</v>
      </c>
      <c r="M74" s="10">
        <v>0.10646512869955008</v>
      </c>
      <c r="N74" s="33">
        <v>0.15436768652787541</v>
      </c>
      <c r="O74" s="10">
        <v>0.13439056095213492</v>
      </c>
      <c r="P74" s="10">
        <v>0.10187175050428326</v>
      </c>
      <c r="Q74" s="33">
        <v>7.0229309841342527E-2</v>
      </c>
      <c r="R74" s="10">
        <v>0.11705490387539322</v>
      </c>
      <c r="S74" s="10">
        <v>0.1278343118046967</v>
      </c>
      <c r="T74" s="10">
        <v>9.3200435136065019E-2</v>
      </c>
      <c r="U74" s="39">
        <v>0.10651492533004746</v>
      </c>
      <c r="V74" s="10">
        <v>0.1375563489256364</v>
      </c>
      <c r="W74" s="10">
        <v>7.5957741730395212E-2</v>
      </c>
      <c r="X74" s="33">
        <v>9.0673868468395452E-2</v>
      </c>
      <c r="Y74" s="10">
        <v>0.12276913137911766</v>
      </c>
      <c r="Z74" s="33">
        <v>8.2299299435469472E-2</v>
      </c>
      <c r="AA74" s="10">
        <v>0.18418110593735323</v>
      </c>
      <c r="AB74" s="10">
        <v>9.0744395916913204E-2</v>
      </c>
      <c r="AC74" s="33">
        <v>4.4542836070548188E-2</v>
      </c>
      <c r="AD74" s="10">
        <v>0.10178515752621557</v>
      </c>
      <c r="AE74" s="10">
        <v>0.14117992452002076</v>
      </c>
      <c r="AF74" s="10">
        <v>0.14863852245378648</v>
      </c>
      <c r="AG74" s="33">
        <v>1.7421578723239232E-2</v>
      </c>
      <c r="AH74" s="10">
        <v>6.0934274316501717E-2</v>
      </c>
      <c r="AI74" s="10">
        <v>0.14591440568127931</v>
      </c>
      <c r="AJ74" s="10">
        <v>0.1056251255378461</v>
      </c>
      <c r="AK74" s="33">
        <v>0.1099832845147784</v>
      </c>
      <c r="AL74" s="10">
        <v>0.1574393530845222</v>
      </c>
      <c r="AM74" s="10">
        <v>4.5004340692832441E-2</v>
      </c>
      <c r="AN74" s="10">
        <v>8.0441991394867615E-2</v>
      </c>
      <c r="AO74" s="33">
        <v>0.14147458984093056</v>
      </c>
    </row>
    <row r="75" spans="1:41" ht="16" x14ac:dyDescent="0.2">
      <c r="A75" s="24" t="s">
        <v>57</v>
      </c>
      <c r="B75" s="32">
        <v>0.52074299438567395</v>
      </c>
      <c r="C75" s="9">
        <v>0.44482587132371865</v>
      </c>
      <c r="D75" s="32">
        <v>0.59138296452660599</v>
      </c>
      <c r="E75" s="9">
        <v>0.43631680802081668</v>
      </c>
      <c r="F75" s="9">
        <v>0.56005988957465391</v>
      </c>
      <c r="G75" s="9">
        <v>0.68224789702260258</v>
      </c>
      <c r="H75" s="9">
        <v>0.61071531896235332</v>
      </c>
      <c r="I75" s="9">
        <v>0.44685003076217239</v>
      </c>
      <c r="J75" s="32">
        <v>0.50889559522637373</v>
      </c>
      <c r="K75" s="9">
        <v>0.41565149449625038</v>
      </c>
      <c r="L75" s="9">
        <v>0.48608349224088926</v>
      </c>
      <c r="M75" s="9">
        <v>0.55879784291043921</v>
      </c>
      <c r="N75" s="32">
        <v>0.60251284869247101</v>
      </c>
      <c r="O75" s="9">
        <v>0.4038264335982874</v>
      </c>
      <c r="P75" s="9">
        <v>0.58239448690723816</v>
      </c>
      <c r="Q75" s="32">
        <v>0.63485381760658732</v>
      </c>
      <c r="R75" s="9">
        <v>0.4879727897597409</v>
      </c>
      <c r="S75" s="9">
        <v>0.56969503789841769</v>
      </c>
      <c r="T75" s="9">
        <v>0.60463418903810184</v>
      </c>
      <c r="U75" s="38">
        <v>0.41849338427742294</v>
      </c>
      <c r="V75" s="9">
        <v>0.56014059951085304</v>
      </c>
      <c r="W75" s="9">
        <v>0.54579890909884865</v>
      </c>
      <c r="X75" s="32">
        <v>0.58539847082232166</v>
      </c>
      <c r="Y75" s="9">
        <v>0.49266404902130206</v>
      </c>
      <c r="Z75" s="32">
        <v>0.56286337927065022</v>
      </c>
      <c r="AA75" s="9">
        <v>0.35484627136040653</v>
      </c>
      <c r="AB75" s="9">
        <v>0.60778323593073902</v>
      </c>
      <c r="AC75" s="32">
        <v>0.60195600224736123</v>
      </c>
      <c r="AD75" s="9">
        <v>0.44515092475597795</v>
      </c>
      <c r="AE75" s="9">
        <v>0.55562803128330862</v>
      </c>
      <c r="AF75" s="9">
        <v>0.55123901682364795</v>
      </c>
      <c r="AG75" s="32">
        <v>0.57083566022562415</v>
      </c>
      <c r="AH75" s="9">
        <v>0.41928782348925275</v>
      </c>
      <c r="AI75" s="9">
        <v>0.46852645323167247</v>
      </c>
      <c r="AJ75" s="9">
        <v>0.49106888306870805</v>
      </c>
      <c r="AK75" s="32">
        <v>0.67180126305775245</v>
      </c>
      <c r="AL75" s="9">
        <v>0.3496845512438112</v>
      </c>
      <c r="AM75" s="9">
        <v>0.55371545989596271</v>
      </c>
      <c r="AN75" s="9">
        <v>0.61334617662087054</v>
      </c>
      <c r="AO75" s="32">
        <v>0.56478204187492398</v>
      </c>
    </row>
    <row r="76" spans="1:41" ht="16" x14ac:dyDescent="0.2">
      <c r="A76" s="24" t="s">
        <v>58</v>
      </c>
      <c r="B76" s="33">
        <v>0.29347243809557894</v>
      </c>
      <c r="C76" s="10">
        <v>0.3581202885389958</v>
      </c>
      <c r="D76" s="33">
        <v>0.23331839061841558</v>
      </c>
      <c r="E76" s="10">
        <v>0.34857406664457241</v>
      </c>
      <c r="F76" s="10">
        <v>0.30535091433262307</v>
      </c>
      <c r="G76" s="10">
        <v>0.28173444229135342</v>
      </c>
      <c r="H76" s="10">
        <v>0.12611591331505115</v>
      </c>
      <c r="I76" s="10">
        <v>0.45956463883058152</v>
      </c>
      <c r="J76" s="33">
        <v>0.27106826632055059</v>
      </c>
      <c r="K76" s="10">
        <v>0.45818460389671534</v>
      </c>
      <c r="L76" s="10">
        <v>0.37731895007379374</v>
      </c>
      <c r="M76" s="10">
        <v>0.25770110604352214</v>
      </c>
      <c r="N76" s="33">
        <v>9.8997192967039974E-2</v>
      </c>
      <c r="O76" s="10">
        <v>0.3800998414475209</v>
      </c>
      <c r="P76" s="10">
        <v>0.22089846542849217</v>
      </c>
      <c r="Q76" s="33">
        <v>0.23380998497844518</v>
      </c>
      <c r="R76" s="10">
        <v>0.31822069459349006</v>
      </c>
      <c r="S76" s="10">
        <v>0.22111307525942467</v>
      </c>
      <c r="T76" s="10">
        <v>0.2666366471284633</v>
      </c>
      <c r="U76" s="39">
        <v>0.45608548972693547</v>
      </c>
      <c r="V76" s="10">
        <v>0.18715735850947712</v>
      </c>
      <c r="W76" s="10">
        <v>0.28695326730386794</v>
      </c>
      <c r="X76" s="33">
        <v>0.22621457194770087</v>
      </c>
      <c r="Y76" s="10">
        <v>0.31526677876352732</v>
      </c>
      <c r="Z76" s="33">
        <v>0.26077940047126935</v>
      </c>
      <c r="AA76" s="10">
        <v>0.35246156467109074</v>
      </c>
      <c r="AB76" s="10">
        <v>0.25219399213629345</v>
      </c>
      <c r="AC76" s="33">
        <v>0.27906408563073137</v>
      </c>
      <c r="AD76" s="10">
        <v>0.36754779183930797</v>
      </c>
      <c r="AE76" s="10">
        <v>0.24028768823029023</v>
      </c>
      <c r="AF76" s="10">
        <v>0.25081387853985482</v>
      </c>
      <c r="AG76" s="33">
        <v>0.28335822978526815</v>
      </c>
      <c r="AH76" s="10">
        <v>0.44972880391374659</v>
      </c>
      <c r="AI76" s="10">
        <v>0.27310301798728071</v>
      </c>
      <c r="AJ76" s="10">
        <v>0.37590395975072455</v>
      </c>
      <c r="AK76" s="33">
        <v>0.11901251553020063</v>
      </c>
      <c r="AL76" s="10">
        <v>0.43484342399945775</v>
      </c>
      <c r="AM76" s="10">
        <v>0.27031037958202847</v>
      </c>
      <c r="AN76" s="10">
        <v>0.2124894572335537</v>
      </c>
      <c r="AO76" s="33">
        <v>0.25854552240176831</v>
      </c>
    </row>
    <row r="77" spans="1:41" ht="16" x14ac:dyDescent="0.2">
      <c r="A77" s="24" t="s">
        <v>59</v>
      </c>
      <c r="B77" s="32">
        <v>7.4828288355453632E-2</v>
      </c>
      <c r="C77" s="9">
        <v>5.0407599254024958E-2</v>
      </c>
      <c r="D77" s="32">
        <v>9.7551445916865653E-2</v>
      </c>
      <c r="E77" s="9">
        <v>9.8207060928183876E-2</v>
      </c>
      <c r="F77" s="9">
        <v>7.9760367167323473E-2</v>
      </c>
      <c r="G77" s="9">
        <v>0</v>
      </c>
      <c r="H77" s="9">
        <v>4.1587762949908694E-2</v>
      </c>
      <c r="I77" s="9">
        <v>2.9782002358027856E-2</v>
      </c>
      <c r="J77" s="32">
        <v>7.9795589992909102E-2</v>
      </c>
      <c r="K77" s="9">
        <v>0.10085024663631499</v>
      </c>
      <c r="L77" s="9">
        <v>6.16779637724999E-2</v>
      </c>
      <c r="M77" s="9">
        <v>8.9345504785820373E-2</v>
      </c>
      <c r="N77" s="32">
        <v>4.6608419913880719E-2</v>
      </c>
      <c r="O77" s="9">
        <v>7.3832629842161004E-2</v>
      </c>
      <c r="P77" s="9">
        <v>9.4850236724204742E-2</v>
      </c>
      <c r="Q77" s="32">
        <v>5.7758984316702254E-2</v>
      </c>
      <c r="R77" s="9">
        <v>6.044421792691456E-2</v>
      </c>
      <c r="S77" s="9">
        <v>0.1278343118046967</v>
      </c>
      <c r="T77" s="9">
        <v>8.8774928152693361E-2</v>
      </c>
      <c r="U77" s="38">
        <v>9.7428220601007587E-2</v>
      </c>
      <c r="V77" s="9">
        <v>0.11136182861597341</v>
      </c>
      <c r="W77" s="9">
        <v>2.8199254814757529E-2</v>
      </c>
      <c r="X77" s="32">
        <v>3.2336784774286517E-2</v>
      </c>
      <c r="Y77" s="9">
        <v>0.10472426921761853</v>
      </c>
      <c r="Z77" s="32">
        <v>2.9982222946383731E-2</v>
      </c>
      <c r="AA77" s="9">
        <v>0.10593715189867735</v>
      </c>
      <c r="AB77" s="9">
        <v>7.1900305571537398E-2</v>
      </c>
      <c r="AC77" s="32">
        <v>4.4542836070548188E-2</v>
      </c>
      <c r="AD77" s="9">
        <v>7.2509628737784632E-2</v>
      </c>
      <c r="AE77" s="9">
        <v>4.1381800107915957E-2</v>
      </c>
      <c r="AF77" s="9">
        <v>0.1444390124185316</v>
      </c>
      <c r="AG77" s="32">
        <v>1.7421578723239232E-2</v>
      </c>
      <c r="AH77" s="9">
        <v>5.7639708769003727E-2</v>
      </c>
      <c r="AI77" s="9">
        <v>4.3695840977195033E-2</v>
      </c>
      <c r="AJ77" s="9">
        <v>0.10036403902267368</v>
      </c>
      <c r="AK77" s="32">
        <v>9.5296688172565827E-2</v>
      </c>
      <c r="AL77" s="9">
        <v>5.5128648887744901E-2</v>
      </c>
      <c r="AM77" s="9">
        <v>4.5004340692832441E-2</v>
      </c>
      <c r="AN77" s="9">
        <v>6.5263361627686256E-2</v>
      </c>
      <c r="AO77" s="32">
        <v>0.13665742135712142</v>
      </c>
    </row>
    <row r="78" spans="1:41" ht="16" x14ac:dyDescent="0.2">
      <c r="A78" s="24" t="s">
        <v>60</v>
      </c>
      <c r="B78" s="33">
        <v>3.1753363798226138E-2</v>
      </c>
      <c r="C78" s="10">
        <v>5.4602366671399963E-2</v>
      </c>
      <c r="D78" s="33">
        <v>1.0492641373406665E-2</v>
      </c>
      <c r="E78" s="10">
        <v>2.1195607661336064E-2</v>
      </c>
      <c r="F78" s="10">
        <v>2.4275207552240243E-2</v>
      </c>
      <c r="G78" s="10">
        <v>1.6571347464997534E-2</v>
      </c>
      <c r="H78" s="10">
        <v>7.3137838755152229E-2</v>
      </c>
      <c r="I78" s="10">
        <v>6.38033280492184E-2</v>
      </c>
      <c r="J78" s="33">
        <v>3.6325588735932224E-2</v>
      </c>
      <c r="K78" s="10">
        <v>9.7047997919614253E-3</v>
      </c>
      <c r="L78" s="10">
        <v>0</v>
      </c>
      <c r="M78" s="10">
        <v>1.711962391372971E-2</v>
      </c>
      <c r="N78" s="33">
        <v>0.10775926661399471</v>
      </c>
      <c r="O78" s="10">
        <v>6.0557931109973956E-2</v>
      </c>
      <c r="P78" s="10">
        <v>7.0215137800785339E-3</v>
      </c>
      <c r="Q78" s="33">
        <v>1.247032552464027E-2</v>
      </c>
      <c r="R78" s="10">
        <v>5.6610685948478651E-2</v>
      </c>
      <c r="S78" s="10">
        <v>0</v>
      </c>
      <c r="T78" s="10">
        <v>4.4255069833716541E-3</v>
      </c>
      <c r="U78" s="39">
        <v>9.0867047290398486E-3</v>
      </c>
      <c r="V78" s="10">
        <v>2.6194520309662982E-2</v>
      </c>
      <c r="W78" s="10">
        <v>4.77584869156377E-2</v>
      </c>
      <c r="X78" s="33">
        <v>5.8337083694108921E-2</v>
      </c>
      <c r="Y78" s="10">
        <v>1.8044862161499125E-2</v>
      </c>
      <c r="Z78" s="33">
        <v>5.2317076489085755E-2</v>
      </c>
      <c r="AA78" s="10">
        <v>7.8243954038675914E-2</v>
      </c>
      <c r="AB78" s="10">
        <v>1.8844090345375788E-2</v>
      </c>
      <c r="AC78" s="33">
        <v>0</v>
      </c>
      <c r="AD78" s="10">
        <v>2.9275528788430941E-2</v>
      </c>
      <c r="AE78" s="10">
        <v>9.9798124412104811E-2</v>
      </c>
      <c r="AF78" s="10">
        <v>4.199510035254859E-3</v>
      </c>
      <c r="AG78" s="33">
        <v>0</v>
      </c>
      <c r="AH78" s="10">
        <v>3.294565547497992E-3</v>
      </c>
      <c r="AI78" s="10">
        <v>0.10221856470408427</v>
      </c>
      <c r="AJ78" s="10">
        <v>5.2610865151724298E-3</v>
      </c>
      <c r="AK78" s="33">
        <v>1.4686596342212576E-2</v>
      </c>
      <c r="AL78" s="10">
        <v>0.10231070419677732</v>
      </c>
      <c r="AM78" s="10">
        <v>0</v>
      </c>
      <c r="AN78" s="10">
        <v>1.5178629767181349E-2</v>
      </c>
      <c r="AO78" s="33">
        <v>4.8171684838091578E-3</v>
      </c>
    </row>
    <row r="79" spans="1:41" ht="16" x14ac:dyDescent="0.2">
      <c r="A79" s="24" t="s">
        <v>40</v>
      </c>
      <c r="B79" s="32">
        <v>7.9202915365068474E-2</v>
      </c>
      <c r="C79" s="9">
        <v>9.204387421186104E-2</v>
      </c>
      <c r="D79" s="32">
        <v>6.7254557564706066E-2</v>
      </c>
      <c r="E79" s="9">
        <v>9.5706456745091067E-2</v>
      </c>
      <c r="F79" s="9">
        <v>3.0553621373158847E-2</v>
      </c>
      <c r="G79" s="9">
        <v>1.9446313221046094E-2</v>
      </c>
      <c r="H79" s="9">
        <v>0.14844316601753454</v>
      </c>
      <c r="I79" s="9">
        <v>0</v>
      </c>
      <c r="J79" s="32">
        <v>0.10391495972423513</v>
      </c>
      <c r="K79" s="9">
        <v>1.560885517875793E-2</v>
      </c>
      <c r="L79" s="9">
        <v>7.4919593912817134E-2</v>
      </c>
      <c r="M79" s="9">
        <v>7.7035922346488109E-2</v>
      </c>
      <c r="N79" s="32">
        <v>0.14412227181261339</v>
      </c>
      <c r="O79" s="9">
        <v>8.1683164002056732E-2</v>
      </c>
      <c r="P79" s="9">
        <v>9.4835297159986481E-2</v>
      </c>
      <c r="Q79" s="32">
        <v>6.1106887573624757E-2</v>
      </c>
      <c r="R79" s="9">
        <v>7.6751611771375572E-2</v>
      </c>
      <c r="S79" s="9">
        <v>8.1357575037460592E-2</v>
      </c>
      <c r="T79" s="9">
        <v>3.552872869736981E-2</v>
      </c>
      <c r="U79" s="38">
        <v>1.8906200665594401E-2</v>
      </c>
      <c r="V79" s="9">
        <v>0.1151456930540334</v>
      </c>
      <c r="W79" s="9">
        <v>9.1290081866887432E-2</v>
      </c>
      <c r="X79" s="32">
        <v>9.7713088761582176E-2</v>
      </c>
      <c r="Y79" s="9">
        <v>6.9300040836052942E-2</v>
      </c>
      <c r="Z79" s="32">
        <v>9.4057920822610622E-2</v>
      </c>
      <c r="AA79" s="9">
        <v>0.10851105803114947</v>
      </c>
      <c r="AB79" s="9">
        <v>4.9278376016053803E-2</v>
      </c>
      <c r="AC79" s="32">
        <v>7.4437076051359199E-2</v>
      </c>
      <c r="AD79" s="9">
        <v>8.551612587849837E-2</v>
      </c>
      <c r="AE79" s="9">
        <v>6.2904355966379596E-2</v>
      </c>
      <c r="AF79" s="9">
        <v>4.9308582182710552E-2</v>
      </c>
      <c r="AG79" s="32">
        <v>0.12838453126586846</v>
      </c>
      <c r="AH79" s="9">
        <v>7.0049098280498698E-2</v>
      </c>
      <c r="AI79" s="9">
        <v>0.11245612309976699</v>
      </c>
      <c r="AJ79" s="9">
        <v>2.7402031642721186E-2</v>
      </c>
      <c r="AK79" s="32">
        <v>9.9202936897268043E-2</v>
      </c>
      <c r="AL79" s="9">
        <v>5.8032671672208366E-2</v>
      </c>
      <c r="AM79" s="9">
        <v>0.13096981982917633</v>
      </c>
      <c r="AN79" s="9">
        <v>9.3722374750707826E-2</v>
      </c>
      <c r="AO79" s="32">
        <v>3.5197845882376885E-2</v>
      </c>
    </row>
    <row r="80" spans="1:41" s="20" customFormat="1" ht="16" x14ac:dyDescent="0.2">
      <c r="A80" s="16" t="s">
        <v>61</v>
      </c>
      <c r="B80" s="30"/>
      <c r="C80" s="21"/>
      <c r="D80" s="30"/>
      <c r="E80" s="21"/>
      <c r="F80" s="21"/>
      <c r="G80" s="21"/>
      <c r="H80" s="21"/>
      <c r="I80" s="21"/>
      <c r="J80" s="30"/>
      <c r="K80" s="21"/>
      <c r="L80" s="21"/>
      <c r="M80" s="21"/>
      <c r="N80" s="30"/>
      <c r="O80" s="21"/>
      <c r="P80" s="21"/>
      <c r="Q80" s="30"/>
      <c r="R80" s="21"/>
      <c r="S80" s="21"/>
      <c r="T80" s="21"/>
      <c r="U80" s="36"/>
      <c r="V80" s="21"/>
      <c r="W80" s="21"/>
      <c r="X80" s="30"/>
      <c r="Y80" s="21"/>
      <c r="Z80" s="30"/>
      <c r="AA80" s="21"/>
      <c r="AB80" s="21"/>
      <c r="AC80" s="30"/>
      <c r="AD80" s="21"/>
      <c r="AE80" s="21"/>
      <c r="AF80" s="21"/>
      <c r="AG80" s="30"/>
      <c r="AH80" s="21"/>
      <c r="AI80" s="21"/>
      <c r="AJ80" s="21"/>
      <c r="AK80" s="30"/>
      <c r="AL80" s="21"/>
      <c r="AM80" s="21"/>
      <c r="AN80" s="21"/>
      <c r="AO80" s="30"/>
    </row>
    <row r="81" spans="1:41" ht="16" x14ac:dyDescent="0.2">
      <c r="A81" s="17" t="s">
        <v>27</v>
      </c>
      <c r="B81" s="31">
        <v>399.99999999999977</v>
      </c>
      <c r="C81" s="8">
        <v>192.79850220048115</v>
      </c>
      <c r="D81" s="31">
        <v>207.20149779951893</v>
      </c>
      <c r="E81" s="8">
        <v>81.080000000000027</v>
      </c>
      <c r="F81" s="8">
        <v>90.240000000000038</v>
      </c>
      <c r="G81" s="8">
        <v>27.240000000000013</v>
      </c>
      <c r="H81" s="8">
        <v>19.439999999999998</v>
      </c>
      <c r="I81" s="8">
        <v>11.199999999999994</v>
      </c>
      <c r="J81" s="31">
        <v>170.79999999999995</v>
      </c>
      <c r="K81" s="8">
        <v>81.484695147895721</v>
      </c>
      <c r="L81" s="8">
        <v>103.51311167252979</v>
      </c>
      <c r="M81" s="8">
        <v>124.20531960710564</v>
      </c>
      <c r="N81" s="31">
        <v>90.796873572469053</v>
      </c>
      <c r="O81" s="8">
        <v>172.77348734234255</v>
      </c>
      <c r="P81" s="8">
        <v>109.20693049833631</v>
      </c>
      <c r="Q81" s="31">
        <v>118.01958215932132</v>
      </c>
      <c r="R81" s="8">
        <v>216.38921714343081</v>
      </c>
      <c r="S81" s="8">
        <v>60.408078398792</v>
      </c>
      <c r="T81" s="8">
        <v>102.00040507056728</v>
      </c>
      <c r="U81" s="37">
        <v>114.33104829555602</v>
      </c>
      <c r="V81" s="8">
        <v>125.67343456982302</v>
      </c>
      <c r="W81" s="8">
        <v>91.049331597741414</v>
      </c>
      <c r="X81" s="31">
        <v>68.94618553687971</v>
      </c>
      <c r="Y81" s="8">
        <v>240.004482865379</v>
      </c>
      <c r="Z81" s="31">
        <v>159.99551713462114</v>
      </c>
      <c r="AA81" s="8">
        <v>137.32117988774326</v>
      </c>
      <c r="AB81" s="8">
        <v>103.84122532597075</v>
      </c>
      <c r="AC81" s="31">
        <v>138.91621873522632</v>
      </c>
      <c r="AD81" s="8">
        <v>132.51491833118257</v>
      </c>
      <c r="AE81" s="8">
        <v>83.874298812248242</v>
      </c>
      <c r="AF81" s="8">
        <v>107.4895645341965</v>
      </c>
      <c r="AG81" s="31">
        <v>76.121218322372897</v>
      </c>
      <c r="AH81" s="8">
        <v>92.80186546695856</v>
      </c>
      <c r="AI81" s="8">
        <v>99.996636733522692</v>
      </c>
      <c r="AJ81" s="8">
        <v>92.195941353466978</v>
      </c>
      <c r="AK81" s="31">
        <v>115.005556446052</v>
      </c>
      <c r="AL81" s="8">
        <v>102.89494724422963</v>
      </c>
      <c r="AM81" s="8">
        <v>89.903554956251625</v>
      </c>
      <c r="AN81" s="8">
        <v>113.4942698992012</v>
      </c>
      <c r="AO81" s="31">
        <v>93.707227900317775</v>
      </c>
    </row>
    <row r="82" spans="1:41" ht="16" x14ac:dyDescent="0.2">
      <c r="A82" s="18" t="s">
        <v>55</v>
      </c>
      <c r="B82" s="32">
        <v>0.30349195578836519</v>
      </c>
      <c r="C82" s="9">
        <v>0.36086453988098666</v>
      </c>
      <c r="D82" s="32">
        <v>0.25010745616891106</v>
      </c>
      <c r="E82" s="9">
        <v>0.35833757765667612</v>
      </c>
      <c r="F82" s="9">
        <v>0.29782512046899301</v>
      </c>
      <c r="G82" s="9">
        <v>0.23295137208761565</v>
      </c>
      <c r="H82" s="9">
        <v>0.19800416687191941</v>
      </c>
      <c r="I82" s="9">
        <v>0.55892491976245029</v>
      </c>
      <c r="J82" s="32">
        <v>0.28695712626946424</v>
      </c>
      <c r="K82" s="9">
        <v>0.24883406630968877</v>
      </c>
      <c r="L82" s="9">
        <v>0.39375533749859787</v>
      </c>
      <c r="M82" s="9">
        <v>0.23861343952342046</v>
      </c>
      <c r="N82" s="32">
        <v>0.33838957587523844</v>
      </c>
      <c r="O82" s="9">
        <v>0.33841865104023822</v>
      </c>
      <c r="P82" s="9">
        <v>0.2708750131345728</v>
      </c>
      <c r="Q82" s="32">
        <v>0.28254279883226818</v>
      </c>
      <c r="R82" s="9">
        <v>0.28219683687825969</v>
      </c>
      <c r="S82" s="9">
        <v>0.27855523989844222</v>
      </c>
      <c r="T82" s="9">
        <v>0.31566101990434675</v>
      </c>
      <c r="U82" s="38">
        <v>0.26078891731252923</v>
      </c>
      <c r="V82" s="9">
        <v>0.27199726847186939</v>
      </c>
      <c r="W82" s="9">
        <v>0.32698930591700787</v>
      </c>
      <c r="X82" s="32">
        <v>0.40068240373561081</v>
      </c>
      <c r="Y82" s="9">
        <v>0.26665794096259593</v>
      </c>
      <c r="Z82" s="32">
        <v>0.35874555812946052</v>
      </c>
      <c r="AA82" s="9">
        <v>0.51464291210175406</v>
      </c>
      <c r="AB82" s="9">
        <v>0.22197168489714589</v>
      </c>
      <c r="AC82" s="32">
        <v>0.10519958756215497</v>
      </c>
      <c r="AD82" s="9">
        <v>0.26246806599051153</v>
      </c>
      <c r="AE82" s="9">
        <v>0.31336677212644304</v>
      </c>
      <c r="AF82" s="9">
        <v>0.27182328833514924</v>
      </c>
      <c r="AG82" s="32">
        <v>0.40874625361012512</v>
      </c>
      <c r="AH82" s="9">
        <v>0.32440098145051033</v>
      </c>
      <c r="AI82" s="9">
        <v>0.39470454044949788</v>
      </c>
      <c r="AJ82" s="9">
        <v>0.33548105877353346</v>
      </c>
      <c r="AK82" s="32">
        <v>0.18166641816947987</v>
      </c>
      <c r="AL82" s="9">
        <v>0.35704710113812638</v>
      </c>
      <c r="AM82" s="9">
        <v>0.36523361247489888</v>
      </c>
      <c r="AN82" s="9">
        <v>0.21433689999267214</v>
      </c>
      <c r="AO82" s="32">
        <v>0.29343125571006495</v>
      </c>
    </row>
    <row r="83" spans="1:41" ht="16" x14ac:dyDescent="0.2">
      <c r="A83" s="18" t="s">
        <v>56</v>
      </c>
      <c r="B83" s="33">
        <v>0.55211933294418547</v>
      </c>
      <c r="C83" s="10">
        <v>0.45048442740176947</v>
      </c>
      <c r="D83" s="33">
        <v>0.64668939043877205</v>
      </c>
      <c r="E83" s="10">
        <v>0.59670177903180721</v>
      </c>
      <c r="F83" s="10">
        <v>0.62472515899204184</v>
      </c>
      <c r="G83" s="10">
        <v>0.68017727943987727</v>
      </c>
      <c r="H83" s="10">
        <v>0.52695271840569136</v>
      </c>
      <c r="I83" s="10">
        <v>0.41084417135636336</v>
      </c>
      <c r="J83" s="33">
        <v>0.48430040942267583</v>
      </c>
      <c r="K83" s="10">
        <v>0.51013180515810119</v>
      </c>
      <c r="L83" s="10">
        <v>0.4936900147174802</v>
      </c>
      <c r="M83" s="10">
        <v>0.60975962973790665</v>
      </c>
      <c r="N83" s="33">
        <v>0.57756415133715389</v>
      </c>
      <c r="O83" s="10">
        <v>0.43522674619437374</v>
      </c>
      <c r="P83" s="10">
        <v>0.60458550419614387</v>
      </c>
      <c r="Q83" s="33">
        <v>0.67469450288739641</v>
      </c>
      <c r="R83" s="10">
        <v>0.53796680464376723</v>
      </c>
      <c r="S83" s="10">
        <v>0.6646998234239182</v>
      </c>
      <c r="T83" s="10">
        <v>0.54563025134565735</v>
      </c>
      <c r="U83" s="39">
        <v>0.5121733750335411</v>
      </c>
      <c r="V83" s="10">
        <v>0.57945019297886391</v>
      </c>
      <c r="W83" s="10">
        <v>0.55504687165932454</v>
      </c>
      <c r="X83" s="33">
        <v>0.56467622413123597</v>
      </c>
      <c r="Y83" s="10">
        <v>0.5474015035967057</v>
      </c>
      <c r="Z83" s="33">
        <v>0.55919640743394128</v>
      </c>
      <c r="AA83" s="10">
        <v>0.36508604893151853</v>
      </c>
      <c r="AB83" s="10">
        <v>0.7561144752010287</v>
      </c>
      <c r="AC83" s="33">
        <v>0.64669818316125405</v>
      </c>
      <c r="AD83" s="10">
        <v>0.49499455030500422</v>
      </c>
      <c r="AE83" s="10">
        <v>0.60585964970891593</v>
      </c>
      <c r="AF83" s="10">
        <v>0.61200966500782139</v>
      </c>
      <c r="AG83" s="33">
        <v>0.50778043154211505</v>
      </c>
      <c r="AH83" s="10">
        <v>0.4146771539573435</v>
      </c>
      <c r="AI83" s="10">
        <v>0.48371536277596067</v>
      </c>
      <c r="AJ83" s="10">
        <v>0.5877537557981517</v>
      </c>
      <c r="AK83" s="33">
        <v>0.69393603210434107</v>
      </c>
      <c r="AL83" s="10">
        <v>0.38591526419543698</v>
      </c>
      <c r="AM83" s="10">
        <v>0.52438407069120974</v>
      </c>
      <c r="AN83" s="10">
        <v>0.6758181274174192</v>
      </c>
      <c r="AO83" s="33">
        <v>0.61140988414503994</v>
      </c>
    </row>
    <row r="84" spans="1:41" ht="16" x14ac:dyDescent="0.2">
      <c r="A84" s="18" t="s">
        <v>57</v>
      </c>
      <c r="B84" s="32">
        <v>9.7323061786533174E-2</v>
      </c>
      <c r="C84" s="9">
        <v>0.11658566990541305</v>
      </c>
      <c r="D84" s="32">
        <v>7.939943655584962E-2</v>
      </c>
      <c r="E84" s="9">
        <v>5.7627381389788485E-2</v>
      </c>
      <c r="F84" s="9">
        <v>0.1130217089462979</v>
      </c>
      <c r="G84" s="9">
        <v>7.0962434670735638E-2</v>
      </c>
      <c r="H84" s="9">
        <v>8.9568198531380594E-2</v>
      </c>
      <c r="I84" s="9">
        <v>0</v>
      </c>
      <c r="J84" s="32">
        <v>0.1193413063017237</v>
      </c>
      <c r="K84" s="9">
        <v>0.11410989029079638</v>
      </c>
      <c r="L84" s="9">
        <v>0.17041746900066845</v>
      </c>
      <c r="M84" s="9">
        <v>4.7072592933332408E-2</v>
      </c>
      <c r="N84" s="32">
        <v>6.7666494445630304E-2</v>
      </c>
      <c r="O84" s="9">
        <v>0.1109310216624636</v>
      </c>
      <c r="P84" s="9">
        <v>2.340446293753989E-2</v>
      </c>
      <c r="Q84" s="32">
        <v>0.14580085249700747</v>
      </c>
      <c r="R84" s="9">
        <v>9.7244348462276489E-2</v>
      </c>
      <c r="S84" s="9">
        <v>0.10554466227408778</v>
      </c>
      <c r="T84" s="9">
        <v>0.11034825667507911</v>
      </c>
      <c r="U84" s="38">
        <v>6.9491607388990462E-2</v>
      </c>
      <c r="V84" s="9">
        <v>7.6545998513571453E-2</v>
      </c>
      <c r="W84" s="9">
        <v>0.18217797344692527</v>
      </c>
      <c r="X84" s="32">
        <v>6.9288751900287451E-2</v>
      </c>
      <c r="Y84" s="9">
        <v>7.3185494898259387E-2</v>
      </c>
      <c r="Z84" s="32">
        <v>0.13353110287667355</v>
      </c>
      <c r="AA84" s="9">
        <v>0.14257463121383271</v>
      </c>
      <c r="AB84" s="9">
        <v>5.4727525970005485E-2</v>
      </c>
      <c r="AC84" s="32">
        <v>3.097509404451174E-2</v>
      </c>
      <c r="AD84" s="9">
        <v>7.1106138239753841E-2</v>
      </c>
      <c r="AE84" s="9">
        <v>0.13854070315031183</v>
      </c>
      <c r="AF84" s="9">
        <v>7.5748960281874333E-2</v>
      </c>
      <c r="AG84" s="32">
        <v>0.12801126596994386</v>
      </c>
      <c r="AH84" s="9">
        <v>0.14184985277404097</v>
      </c>
      <c r="AI84" s="9">
        <v>9.3139248342705844E-2</v>
      </c>
      <c r="AJ84" s="9">
        <v>0.14940702342705703</v>
      </c>
      <c r="AK84" s="32">
        <v>2.3276797155349919E-2</v>
      </c>
      <c r="AL84" s="9">
        <v>0.15211444056076803</v>
      </c>
      <c r="AM84" s="9">
        <v>7.5922862032976463E-2</v>
      </c>
      <c r="AN84" s="9">
        <v>4.7498619124798691E-2</v>
      </c>
      <c r="AO84" s="32">
        <v>0.118036370596586</v>
      </c>
    </row>
    <row r="85" spans="1:41" ht="16" x14ac:dyDescent="0.2">
      <c r="A85" s="18" t="s">
        <v>58</v>
      </c>
      <c r="B85" s="33">
        <v>0.20616889400183194</v>
      </c>
      <c r="C85" s="10">
        <v>0.24427886997557363</v>
      </c>
      <c r="D85" s="33">
        <v>0.17070801961306142</v>
      </c>
      <c r="E85" s="10">
        <v>0.30071019626688766</v>
      </c>
      <c r="F85" s="10">
        <v>0.18480341152269497</v>
      </c>
      <c r="G85" s="10">
        <v>0.16198893741688003</v>
      </c>
      <c r="H85" s="10">
        <v>0.10843596834053881</v>
      </c>
      <c r="I85" s="10">
        <v>0.55892491976245029</v>
      </c>
      <c r="J85" s="33">
        <v>0.16761581996774061</v>
      </c>
      <c r="K85" s="10">
        <v>0.13472417601889239</v>
      </c>
      <c r="L85" s="10">
        <v>0.22333786849792941</v>
      </c>
      <c r="M85" s="10">
        <v>0.19154084659008799</v>
      </c>
      <c r="N85" s="33">
        <v>0.2707230814296081</v>
      </c>
      <c r="O85" s="10">
        <v>0.2274876293777745</v>
      </c>
      <c r="P85" s="10">
        <v>0.2474705501970329</v>
      </c>
      <c r="Q85" s="33">
        <v>0.13674194633526074</v>
      </c>
      <c r="R85" s="10">
        <v>0.18495248841598319</v>
      </c>
      <c r="S85" s="10">
        <v>0.17301057762435446</v>
      </c>
      <c r="T85" s="10">
        <v>0.2053127632292677</v>
      </c>
      <c r="U85" s="39">
        <v>0.19129730992353877</v>
      </c>
      <c r="V85" s="10">
        <v>0.1954512699582979</v>
      </c>
      <c r="W85" s="10">
        <v>0.14481133247008252</v>
      </c>
      <c r="X85" s="33">
        <v>0.33139365183532338</v>
      </c>
      <c r="Y85" s="10">
        <v>0.19347244606433653</v>
      </c>
      <c r="Z85" s="33">
        <v>0.22521445525278694</v>
      </c>
      <c r="AA85" s="10">
        <v>0.3720682808879211</v>
      </c>
      <c r="AB85" s="10">
        <v>0.16724415892714042</v>
      </c>
      <c r="AC85" s="33">
        <v>7.4224493517643236E-2</v>
      </c>
      <c r="AD85" s="10">
        <v>0.19136192775075772</v>
      </c>
      <c r="AE85" s="10">
        <v>0.17482606897613123</v>
      </c>
      <c r="AF85" s="10">
        <v>0.19607432805327493</v>
      </c>
      <c r="AG85" s="33">
        <v>0.28073498764018118</v>
      </c>
      <c r="AH85" s="10">
        <v>0.18255112867646936</v>
      </c>
      <c r="AI85" s="10">
        <v>0.301565292106792</v>
      </c>
      <c r="AJ85" s="10">
        <v>0.1860740353464764</v>
      </c>
      <c r="AK85" s="33">
        <v>0.15838962101412998</v>
      </c>
      <c r="AL85" s="10">
        <v>0.20493266057735846</v>
      </c>
      <c r="AM85" s="10">
        <v>0.28931075044192245</v>
      </c>
      <c r="AN85" s="10">
        <v>0.16683828086787345</v>
      </c>
      <c r="AO85" s="33">
        <v>0.17539488511347898</v>
      </c>
    </row>
    <row r="86" spans="1:41" ht="16" x14ac:dyDescent="0.2">
      <c r="A86" s="18" t="s">
        <v>59</v>
      </c>
      <c r="B86" s="32">
        <v>0.22571928366076446</v>
      </c>
      <c r="C86" s="9">
        <v>0.22649091611277311</v>
      </c>
      <c r="D86" s="32">
        <v>0.22500128894269272</v>
      </c>
      <c r="E86" s="9">
        <v>0.28473096181401225</v>
      </c>
      <c r="F86" s="9">
        <v>0.20701294136264312</v>
      </c>
      <c r="G86" s="9">
        <v>0.49769513071794819</v>
      </c>
      <c r="H86" s="9">
        <v>0.42067117571734408</v>
      </c>
      <c r="I86" s="9">
        <v>3.1001966009896468E-2</v>
      </c>
      <c r="J86" s="32">
        <v>0.15479270618177846</v>
      </c>
      <c r="K86" s="9">
        <v>0.2937484643444756</v>
      </c>
      <c r="L86" s="9">
        <v>0.21793214722643628</v>
      </c>
      <c r="M86" s="9">
        <v>0.26481442467182575</v>
      </c>
      <c r="N86" s="32">
        <v>0.12006486591757382</v>
      </c>
      <c r="O86" s="9">
        <v>0.22860853961256866</v>
      </c>
      <c r="P86" s="9">
        <v>0.28484704011556766</v>
      </c>
      <c r="Q86" s="32">
        <v>0.16677696672466982</v>
      </c>
      <c r="R86" s="9">
        <v>0.20585374374749185</v>
      </c>
      <c r="S86" s="9">
        <v>0.29415022821928949</v>
      </c>
      <c r="T86" s="9">
        <v>0.25541453732876146</v>
      </c>
      <c r="U86" s="38">
        <v>0.25031455623931564</v>
      </c>
      <c r="V86" s="9">
        <v>0.22246823099956672</v>
      </c>
      <c r="W86" s="9">
        <v>0.24758269800739935</v>
      </c>
      <c r="X86" s="32">
        <v>0.16198723566405726</v>
      </c>
      <c r="Y86" s="9">
        <v>0.23573339804073937</v>
      </c>
      <c r="Z86" s="32">
        <v>0.21069741063479427</v>
      </c>
      <c r="AA86" s="9">
        <v>0.25119595328346617</v>
      </c>
      <c r="AB86" s="9">
        <v>0.21580884722943333</v>
      </c>
      <c r="AC86" s="32">
        <v>0.23235344715289716</v>
      </c>
      <c r="AD86" s="9">
        <v>0.20332560540621858</v>
      </c>
      <c r="AE86" s="9">
        <v>0.20984800719371965</v>
      </c>
      <c r="AF86" s="9">
        <v>0.27568626242220362</v>
      </c>
      <c r="AG86" s="32">
        <v>0.21163332731609497</v>
      </c>
      <c r="AH86" s="9">
        <v>0.21589038351564388</v>
      </c>
      <c r="AI86" s="9">
        <v>0.23632873898454043</v>
      </c>
      <c r="AJ86" s="9">
        <v>0.28699537143488946</v>
      </c>
      <c r="AK86" s="32">
        <v>0.17530279636252144</v>
      </c>
      <c r="AL86" s="9">
        <v>0.22267443237250292</v>
      </c>
      <c r="AM86" s="9">
        <v>0.23085889570273055</v>
      </c>
      <c r="AN86" s="9">
        <v>0.19060395298519786</v>
      </c>
      <c r="AO86" s="32">
        <v>0.26666190166646492</v>
      </c>
    </row>
    <row r="87" spans="1:41" ht="16" x14ac:dyDescent="0.2">
      <c r="A87" s="18" t="s">
        <v>60</v>
      </c>
      <c r="B87" s="33">
        <v>0.32640004928342087</v>
      </c>
      <c r="C87" s="10">
        <v>0.22399351128899642</v>
      </c>
      <c r="D87" s="33">
        <v>0.42168810149607933</v>
      </c>
      <c r="E87" s="10">
        <v>0.31197081721779496</v>
      </c>
      <c r="F87" s="10">
        <v>0.4177122176293987</v>
      </c>
      <c r="G87" s="10">
        <v>0.18248214872192897</v>
      </c>
      <c r="H87" s="10">
        <v>0.10628154268834715</v>
      </c>
      <c r="I87" s="10">
        <v>0.37984220534646695</v>
      </c>
      <c r="J87" s="33">
        <v>0.3295077032408974</v>
      </c>
      <c r="K87" s="10">
        <v>0.21638334081362551</v>
      </c>
      <c r="L87" s="10">
        <v>0.27575786749104364</v>
      </c>
      <c r="M87" s="10">
        <v>0.34494520506608067</v>
      </c>
      <c r="N87" s="33">
        <v>0.45749928541958013</v>
      </c>
      <c r="O87" s="10">
        <v>0.20661820658180494</v>
      </c>
      <c r="P87" s="10">
        <v>0.3197384640805761</v>
      </c>
      <c r="Q87" s="33">
        <v>0.50791753616272672</v>
      </c>
      <c r="R87" s="10">
        <v>0.33211306089627529</v>
      </c>
      <c r="S87" s="10">
        <v>0.37054959520462838</v>
      </c>
      <c r="T87" s="10">
        <v>0.29021571401689616</v>
      </c>
      <c r="U87" s="39">
        <v>0.26185881879422523</v>
      </c>
      <c r="V87" s="10">
        <v>0.35698196197929721</v>
      </c>
      <c r="W87" s="10">
        <v>0.30746417365192491</v>
      </c>
      <c r="X87" s="33">
        <v>0.40268898846717871</v>
      </c>
      <c r="Y87" s="10">
        <v>0.31166810555596647</v>
      </c>
      <c r="Z87" s="33">
        <v>0.34849899679914692</v>
      </c>
      <c r="AA87" s="10">
        <v>0.11389009564805229</v>
      </c>
      <c r="AB87" s="10">
        <v>0.54030562797159531</v>
      </c>
      <c r="AC87" s="33">
        <v>0.41434473600835686</v>
      </c>
      <c r="AD87" s="10">
        <v>0.29166894489878564</v>
      </c>
      <c r="AE87" s="10">
        <v>0.39601164251519627</v>
      </c>
      <c r="AF87" s="10">
        <v>0.33632340258561788</v>
      </c>
      <c r="AG87" s="33">
        <v>0.29614710422601992</v>
      </c>
      <c r="AH87" s="10">
        <v>0.19878677044169943</v>
      </c>
      <c r="AI87" s="10">
        <v>0.24738662379142026</v>
      </c>
      <c r="AJ87" s="10">
        <v>0.30075838436326224</v>
      </c>
      <c r="AK87" s="33">
        <v>0.51863323574181941</v>
      </c>
      <c r="AL87" s="10">
        <v>0.163240831822934</v>
      </c>
      <c r="AM87" s="10">
        <v>0.29352517498847913</v>
      </c>
      <c r="AN87" s="10">
        <v>0.48521417443222115</v>
      </c>
      <c r="AO87" s="33">
        <v>0.34474798247857513</v>
      </c>
    </row>
    <row r="88" spans="1:41" ht="16" x14ac:dyDescent="0.2">
      <c r="A88" s="18" t="s">
        <v>40</v>
      </c>
      <c r="B88" s="32">
        <v>0.14438871126745054</v>
      </c>
      <c r="C88" s="9">
        <v>0.18865103271724412</v>
      </c>
      <c r="D88" s="32">
        <v>0.10320315339231687</v>
      </c>
      <c r="E88" s="9">
        <v>4.4960643311516744E-2</v>
      </c>
      <c r="F88" s="9">
        <v>7.7449720538964886E-2</v>
      </c>
      <c r="G88" s="9">
        <v>8.6871348472506701E-2</v>
      </c>
      <c r="H88" s="9">
        <v>0.27504311472238929</v>
      </c>
      <c r="I88" s="9">
        <v>3.0230908881186572E-2</v>
      </c>
      <c r="J88" s="32">
        <v>0.22874246430786072</v>
      </c>
      <c r="K88" s="9">
        <v>0.24103412853221023</v>
      </c>
      <c r="L88" s="9">
        <v>0.11255464778392202</v>
      </c>
      <c r="M88" s="9">
        <v>0.1516269307386727</v>
      </c>
      <c r="N88" s="32">
        <v>8.4046272787607373E-2</v>
      </c>
      <c r="O88" s="9">
        <v>0.22635460276538821</v>
      </c>
      <c r="P88" s="9">
        <v>0.12453948266928321</v>
      </c>
      <c r="Q88" s="32">
        <v>4.2762698280334903E-2</v>
      </c>
      <c r="R88" s="9">
        <v>0.17983635847797291</v>
      </c>
      <c r="S88" s="9">
        <v>5.6744936677639558E-2</v>
      </c>
      <c r="T88" s="9">
        <v>0.13870872874999554</v>
      </c>
      <c r="U88" s="38">
        <v>0.22703770765392989</v>
      </c>
      <c r="V88" s="9">
        <v>0.14855253854926648</v>
      </c>
      <c r="W88" s="9">
        <v>0.11796382242366725</v>
      </c>
      <c r="X88" s="32">
        <v>3.4641372133153318E-2</v>
      </c>
      <c r="Y88" s="9">
        <v>0.18594055544069835</v>
      </c>
      <c r="Z88" s="32">
        <v>8.2058034436597982E-2</v>
      </c>
      <c r="AA88" s="9">
        <v>0.12027103896672781</v>
      </c>
      <c r="AB88" s="9">
        <v>2.1913839901824984E-2</v>
      </c>
      <c r="AC88" s="32">
        <v>0.24810222927659092</v>
      </c>
      <c r="AD88" s="9">
        <v>0.24253738370448411</v>
      </c>
      <c r="AE88" s="9">
        <v>8.0773578164640383E-2</v>
      </c>
      <c r="AF88" s="9">
        <v>0.11616704665702904</v>
      </c>
      <c r="AG88" s="32">
        <v>8.3473314847759994E-2</v>
      </c>
      <c r="AH88" s="9">
        <v>0.26092186459214606</v>
      </c>
      <c r="AI88" s="9">
        <v>0.12158009677454101</v>
      </c>
      <c r="AJ88" s="9">
        <v>7.6765185428314758E-2</v>
      </c>
      <c r="AK88" s="32">
        <v>0.12439754972617896</v>
      </c>
      <c r="AL88" s="9">
        <v>0.25703763466643609</v>
      </c>
      <c r="AM88" s="9">
        <v>0.11038231683389127</v>
      </c>
      <c r="AN88" s="9">
        <v>0.10984497258990847</v>
      </c>
      <c r="AO88" s="32">
        <v>9.5158860144894844E-2</v>
      </c>
    </row>
    <row r="89" spans="1:41" s="20" customFormat="1" ht="32" x14ac:dyDescent="0.2">
      <c r="A89" s="16" t="s">
        <v>62</v>
      </c>
      <c r="B89" s="30"/>
      <c r="C89" s="21"/>
      <c r="D89" s="30"/>
      <c r="E89" s="21"/>
      <c r="F89" s="21"/>
      <c r="G89" s="21"/>
      <c r="H89" s="21"/>
      <c r="I89" s="21"/>
      <c r="J89" s="30"/>
      <c r="K89" s="21"/>
      <c r="L89" s="21"/>
      <c r="M89" s="21"/>
      <c r="N89" s="30"/>
      <c r="O89" s="21"/>
      <c r="P89" s="21"/>
      <c r="Q89" s="30"/>
      <c r="R89" s="21"/>
      <c r="S89" s="21"/>
      <c r="T89" s="21"/>
      <c r="U89" s="36"/>
      <c r="V89" s="21"/>
      <c r="W89" s="21"/>
      <c r="X89" s="30"/>
      <c r="Y89" s="21"/>
      <c r="Z89" s="30"/>
      <c r="AA89" s="21"/>
      <c r="AB89" s="21"/>
      <c r="AC89" s="30"/>
      <c r="AD89" s="21"/>
      <c r="AE89" s="21"/>
      <c r="AF89" s="21"/>
      <c r="AG89" s="30"/>
      <c r="AH89" s="21"/>
      <c r="AI89" s="21"/>
      <c r="AJ89" s="21"/>
      <c r="AK89" s="30"/>
      <c r="AL89" s="21"/>
      <c r="AM89" s="21"/>
      <c r="AN89" s="21"/>
      <c r="AO89" s="30"/>
    </row>
    <row r="90" spans="1:41" ht="16" x14ac:dyDescent="0.2">
      <c r="A90" s="17" t="s">
        <v>27</v>
      </c>
      <c r="B90" s="31">
        <v>399.99999999999977</v>
      </c>
      <c r="C90" s="8">
        <v>192.79850220048115</v>
      </c>
      <c r="D90" s="31">
        <v>207.20149779951893</v>
      </c>
      <c r="E90" s="8">
        <v>81.080000000000027</v>
      </c>
      <c r="F90" s="8">
        <v>90.240000000000038</v>
      </c>
      <c r="G90" s="8">
        <v>27.240000000000013</v>
      </c>
      <c r="H90" s="8">
        <v>19.439999999999998</v>
      </c>
      <c r="I90" s="8">
        <v>11.199999999999994</v>
      </c>
      <c r="J90" s="31">
        <v>170.79999999999995</v>
      </c>
      <c r="K90" s="8">
        <v>81.484695147895721</v>
      </c>
      <c r="L90" s="8">
        <v>103.51311167252979</v>
      </c>
      <c r="M90" s="8">
        <v>124.20531960710564</v>
      </c>
      <c r="N90" s="31">
        <v>90.796873572469053</v>
      </c>
      <c r="O90" s="8">
        <v>172.77348734234255</v>
      </c>
      <c r="P90" s="8">
        <v>109.20693049833631</v>
      </c>
      <c r="Q90" s="31">
        <v>118.01958215932132</v>
      </c>
      <c r="R90" s="8">
        <v>216.38921714343081</v>
      </c>
      <c r="S90" s="8">
        <v>60.408078398792</v>
      </c>
      <c r="T90" s="8">
        <v>102.00040507056728</v>
      </c>
      <c r="U90" s="37">
        <v>114.33104829555602</v>
      </c>
      <c r="V90" s="8">
        <v>125.67343456982302</v>
      </c>
      <c r="W90" s="8">
        <v>91.049331597741414</v>
      </c>
      <c r="X90" s="31">
        <v>68.94618553687971</v>
      </c>
      <c r="Y90" s="8">
        <v>240.004482865379</v>
      </c>
      <c r="Z90" s="31">
        <v>159.99551713462114</v>
      </c>
      <c r="AA90" s="8">
        <v>137.32117988774326</v>
      </c>
      <c r="AB90" s="8">
        <v>103.84122532597075</v>
      </c>
      <c r="AC90" s="31">
        <v>138.91621873522632</v>
      </c>
      <c r="AD90" s="8">
        <v>132.51491833118257</v>
      </c>
      <c r="AE90" s="8">
        <v>83.874298812248242</v>
      </c>
      <c r="AF90" s="8">
        <v>107.4895645341965</v>
      </c>
      <c r="AG90" s="31">
        <v>76.121218322372897</v>
      </c>
      <c r="AH90" s="8">
        <v>92.80186546695856</v>
      </c>
      <c r="AI90" s="8">
        <v>99.996636733522692</v>
      </c>
      <c r="AJ90" s="8">
        <v>92.195941353466978</v>
      </c>
      <c r="AK90" s="31">
        <v>115.005556446052</v>
      </c>
      <c r="AL90" s="8">
        <v>102.89494724422963</v>
      </c>
      <c r="AM90" s="8">
        <v>89.903554956251625</v>
      </c>
      <c r="AN90" s="8">
        <v>113.4942698992012</v>
      </c>
      <c r="AO90" s="31">
        <v>93.707227900317775</v>
      </c>
    </row>
    <row r="91" spans="1:41" ht="16" x14ac:dyDescent="0.2">
      <c r="A91" s="18" t="s">
        <v>55</v>
      </c>
      <c r="B91" s="32">
        <v>0.44279164731271786</v>
      </c>
      <c r="C91" s="9">
        <v>0.435544379868881</v>
      </c>
      <c r="D91" s="32">
        <v>0.44953514252417659</v>
      </c>
      <c r="E91" s="9">
        <v>0.47774059993527573</v>
      </c>
      <c r="F91" s="9">
        <v>0.48468789309862703</v>
      </c>
      <c r="G91" s="9">
        <v>0.39178106072026603</v>
      </c>
      <c r="H91" s="9">
        <v>0.72400836606660135</v>
      </c>
      <c r="I91" s="9">
        <v>0.68720902512714999</v>
      </c>
      <c r="J91" s="32">
        <v>0.36416648593288065</v>
      </c>
      <c r="K91" s="9">
        <v>0.47968780385669052</v>
      </c>
      <c r="L91" s="9">
        <v>0.54441024080395561</v>
      </c>
      <c r="M91" s="9">
        <v>0.34529881324974737</v>
      </c>
      <c r="N91" s="32">
        <v>0.42719419098780914</v>
      </c>
      <c r="O91" s="9">
        <v>0.3569656046814304</v>
      </c>
      <c r="P91" s="9">
        <v>0.39715633793556632</v>
      </c>
      <c r="Q91" s="32">
        <v>0.6106634223786146</v>
      </c>
      <c r="R91" s="9">
        <v>0.40763575966375309</v>
      </c>
      <c r="S91" s="9">
        <v>0.6427591403541526</v>
      </c>
      <c r="T91" s="9">
        <v>0.43628625853597447</v>
      </c>
      <c r="U91" s="38">
        <v>0.4559082062139555</v>
      </c>
      <c r="V91" s="9">
        <v>0.40678149496518978</v>
      </c>
      <c r="W91" s="9">
        <v>0.48341870320077934</v>
      </c>
      <c r="X91" s="32">
        <v>0.43302784845332293</v>
      </c>
      <c r="Y91" s="9">
        <v>0.43018400949044977</v>
      </c>
      <c r="Z91" s="32">
        <v>0.46170398716997452</v>
      </c>
      <c r="AA91" s="9">
        <v>0.39794078078327361</v>
      </c>
      <c r="AB91" s="9">
        <v>0.58510706896673692</v>
      </c>
      <c r="AC91" s="32">
        <v>0.34695852875672767</v>
      </c>
      <c r="AD91" s="9">
        <v>0.38401061417148213</v>
      </c>
      <c r="AE91" s="9">
        <v>0.44496166604752541</v>
      </c>
      <c r="AF91" s="9">
        <v>0.4871073372226013</v>
      </c>
      <c r="AG91" s="32">
        <v>0.48015154325989262</v>
      </c>
      <c r="AH91" s="9">
        <v>0.51315433176516678</v>
      </c>
      <c r="AI91" s="9">
        <v>0.36351847429798101</v>
      </c>
      <c r="AJ91" s="9">
        <v>0.51866852871369329</v>
      </c>
      <c r="AK91" s="32">
        <v>0.39411331930396309</v>
      </c>
      <c r="AL91" s="9">
        <v>0.39710522579661406</v>
      </c>
      <c r="AM91" s="9">
        <v>0.47953813219940128</v>
      </c>
      <c r="AN91" s="9">
        <v>0.41718283836363013</v>
      </c>
      <c r="AO91" s="32">
        <v>0.48871889838305155</v>
      </c>
    </row>
    <row r="92" spans="1:41" ht="16" x14ac:dyDescent="0.2">
      <c r="A92" s="18" t="s">
        <v>56</v>
      </c>
      <c r="B92" s="33">
        <v>0.41029013598619757</v>
      </c>
      <c r="C92" s="10">
        <v>0.41648196552787192</v>
      </c>
      <c r="D92" s="33">
        <v>0.40452871305154908</v>
      </c>
      <c r="E92" s="10">
        <v>0.44417071221340915</v>
      </c>
      <c r="F92" s="10">
        <v>0.39469321728308943</v>
      </c>
      <c r="G92" s="10">
        <v>0.42730907979296467</v>
      </c>
      <c r="H92" s="10">
        <v>0.12754846791586411</v>
      </c>
      <c r="I92" s="10">
        <v>0.18451366578420758</v>
      </c>
      <c r="J92" s="33">
        <v>0.44671886717776255</v>
      </c>
      <c r="K92" s="10">
        <v>0.36109718595906748</v>
      </c>
      <c r="L92" s="10">
        <v>0.3478325595457159</v>
      </c>
      <c r="M92" s="10">
        <v>0.44781959827199586</v>
      </c>
      <c r="N92" s="33">
        <v>0.47430436395117131</v>
      </c>
      <c r="O92" s="10">
        <v>0.47701760739642241</v>
      </c>
      <c r="P92" s="10">
        <v>0.42160152335397538</v>
      </c>
      <c r="Q92" s="33">
        <v>0.30213842423074538</v>
      </c>
      <c r="R92" s="10">
        <v>0.44904344716398353</v>
      </c>
      <c r="S92" s="10">
        <v>0.25716442558100433</v>
      </c>
      <c r="T92" s="10">
        <v>0.36196627557653976</v>
      </c>
      <c r="U92" s="39">
        <v>0.3837799232829151</v>
      </c>
      <c r="V92" s="10">
        <v>0.39980156664952027</v>
      </c>
      <c r="W92" s="10">
        <v>0.40218310677306096</v>
      </c>
      <c r="X92" s="33">
        <v>0.48407542943867621</v>
      </c>
      <c r="Y92" s="10">
        <v>0.39216932886940781</v>
      </c>
      <c r="Z92" s="33">
        <v>0.43747261596473913</v>
      </c>
      <c r="AA92" s="10">
        <v>0.47430997489396798</v>
      </c>
      <c r="AB92" s="10">
        <v>0.33072742142998873</v>
      </c>
      <c r="AC92" s="33">
        <v>0.46048267609350041</v>
      </c>
      <c r="AD92" s="10">
        <v>0.45423813822583936</v>
      </c>
      <c r="AE92" s="10">
        <v>0.44083623623565765</v>
      </c>
      <c r="AF92" s="10">
        <v>0.31564987101855202</v>
      </c>
      <c r="AG92" s="33">
        <v>0.43376640503023767</v>
      </c>
      <c r="AH92" s="10">
        <v>0.36208429987823754</v>
      </c>
      <c r="AI92" s="10">
        <v>0.46696571192413006</v>
      </c>
      <c r="AJ92" s="10">
        <v>0.34521070823732369</v>
      </c>
      <c r="AK92" s="33">
        <v>0.45208188754205647</v>
      </c>
      <c r="AL92" s="10">
        <v>0.45462729133917401</v>
      </c>
      <c r="AM92" s="10">
        <v>0.37282450071596479</v>
      </c>
      <c r="AN92" s="10">
        <v>0.44398108276147658</v>
      </c>
      <c r="AO92" s="33">
        <v>0.35674565515568757</v>
      </c>
    </row>
    <row r="93" spans="1:41" ht="16" x14ac:dyDescent="0.2">
      <c r="A93" s="18" t="s">
        <v>57</v>
      </c>
      <c r="B93" s="32">
        <v>0.20486893290086824</v>
      </c>
      <c r="C93" s="9">
        <v>0.22911275204616585</v>
      </c>
      <c r="D93" s="32">
        <v>0.18231035070685631</v>
      </c>
      <c r="E93" s="9">
        <v>0.17141845166157271</v>
      </c>
      <c r="F93" s="9">
        <v>0.15623303157418847</v>
      </c>
      <c r="G93" s="9">
        <v>0.23612313057814208</v>
      </c>
      <c r="H93" s="9">
        <v>0.40884122457976035</v>
      </c>
      <c r="I93" s="9">
        <v>0.1029568174281105</v>
      </c>
      <c r="J93" s="32">
        <v>0.22492688812879477</v>
      </c>
      <c r="K93" s="9">
        <v>0.2473987698543578</v>
      </c>
      <c r="L93" s="9">
        <v>0.22870727271488203</v>
      </c>
      <c r="M93" s="9">
        <v>0.14180488213498646</v>
      </c>
      <c r="N93" s="32">
        <v>0.22579233010879221</v>
      </c>
      <c r="O93" s="9">
        <v>0.17291903015079305</v>
      </c>
      <c r="P93" s="9">
        <v>0.10720456972255278</v>
      </c>
      <c r="Q93" s="32">
        <v>0.34201330457223728</v>
      </c>
      <c r="R93" s="9">
        <v>0.17849164137162157</v>
      </c>
      <c r="S93" s="9">
        <v>0.30595421945096757</v>
      </c>
      <c r="T93" s="9">
        <v>0.23919179029607784</v>
      </c>
      <c r="U93" s="38">
        <v>0.2072472638074134</v>
      </c>
      <c r="V93" s="9">
        <v>0.13613382767693796</v>
      </c>
      <c r="W93" s="9">
        <v>0.29457006107667283</v>
      </c>
      <c r="X93" s="32">
        <v>0.20775570492096126</v>
      </c>
      <c r="Y93" s="9">
        <v>0.17001016866702193</v>
      </c>
      <c r="Z93" s="32">
        <v>0.25715952099422668</v>
      </c>
      <c r="AA93" s="9">
        <v>0.15133629040431146</v>
      </c>
      <c r="AB93" s="9">
        <v>0.27718851037195419</v>
      </c>
      <c r="AC93" s="32">
        <v>0.16917252234961364</v>
      </c>
      <c r="AD93" s="9">
        <v>0.13672520173707708</v>
      </c>
      <c r="AE93" s="9">
        <v>0.24447939227425791</v>
      </c>
      <c r="AF93" s="9">
        <v>0.21104442807156623</v>
      </c>
      <c r="AG93" s="32">
        <v>0.27113114321304554</v>
      </c>
      <c r="AH93" s="9">
        <v>0.25658900293617626</v>
      </c>
      <c r="AI93" s="9">
        <v>0.20361342104940275</v>
      </c>
      <c r="AJ93" s="9">
        <v>0.2171622348847041</v>
      </c>
      <c r="AK93" s="32">
        <v>0.15437081135750344</v>
      </c>
      <c r="AL93" s="9">
        <v>0.21937087602704256</v>
      </c>
      <c r="AM93" s="9">
        <v>0.24026236475653381</v>
      </c>
      <c r="AN93" s="9">
        <v>0.14143015186215313</v>
      </c>
      <c r="AO93" s="32">
        <v>0.23182273545213181</v>
      </c>
    </row>
    <row r="94" spans="1:41" ht="16" x14ac:dyDescent="0.2">
      <c r="A94" s="18" t="s">
        <v>58</v>
      </c>
      <c r="B94" s="33">
        <v>0.23792271441185012</v>
      </c>
      <c r="C94" s="10">
        <v>0.20643162782271504</v>
      </c>
      <c r="D94" s="33">
        <v>0.26722479181731984</v>
      </c>
      <c r="E94" s="10">
        <v>0.30632214827370302</v>
      </c>
      <c r="F94" s="10">
        <v>0.32845486152443876</v>
      </c>
      <c r="G94" s="10">
        <v>0.15565793014212381</v>
      </c>
      <c r="H94" s="10">
        <v>0.31516714148684094</v>
      </c>
      <c r="I94" s="10">
        <v>0.58425220769903952</v>
      </c>
      <c r="J94" s="33">
        <v>0.13923959780408579</v>
      </c>
      <c r="K94" s="10">
        <v>0.23228903400233264</v>
      </c>
      <c r="L94" s="10">
        <v>0.31570296808907333</v>
      </c>
      <c r="M94" s="10">
        <v>0.20349393111476105</v>
      </c>
      <c r="N94" s="33">
        <v>0.20140186087901693</v>
      </c>
      <c r="O94" s="10">
        <v>0.18404657453063725</v>
      </c>
      <c r="P94" s="10">
        <v>0.28995176821301349</v>
      </c>
      <c r="Q94" s="33">
        <v>0.26865011780637732</v>
      </c>
      <c r="R94" s="10">
        <v>0.22914411829213122</v>
      </c>
      <c r="S94" s="10">
        <v>0.33680492090318492</v>
      </c>
      <c r="T94" s="10">
        <v>0.19709446823989663</v>
      </c>
      <c r="U94" s="39">
        <v>0.24866094240654188</v>
      </c>
      <c r="V94" s="10">
        <v>0.27064766728825196</v>
      </c>
      <c r="W94" s="10">
        <v>0.18884864212410646</v>
      </c>
      <c r="X94" s="33">
        <v>0.22527214353236166</v>
      </c>
      <c r="Y94" s="10">
        <v>0.2601738408234277</v>
      </c>
      <c r="Z94" s="33">
        <v>0.20454446617574765</v>
      </c>
      <c r="AA94" s="10">
        <v>0.24660449037896207</v>
      </c>
      <c r="AB94" s="10">
        <v>0.30791855859478257</v>
      </c>
      <c r="AC94" s="33">
        <v>0.17778600640711395</v>
      </c>
      <c r="AD94" s="10">
        <v>0.24728541243440502</v>
      </c>
      <c r="AE94" s="10">
        <v>0.20048227377326744</v>
      </c>
      <c r="AF94" s="10">
        <v>0.27606290915103499</v>
      </c>
      <c r="AG94" s="33">
        <v>0.20902040004684719</v>
      </c>
      <c r="AH94" s="10">
        <v>0.25656532882899036</v>
      </c>
      <c r="AI94" s="10">
        <v>0.15990505324857837</v>
      </c>
      <c r="AJ94" s="10">
        <v>0.30150629382898919</v>
      </c>
      <c r="AK94" s="33">
        <v>0.23974250794645968</v>
      </c>
      <c r="AL94" s="10">
        <v>0.17773434976957156</v>
      </c>
      <c r="AM94" s="10">
        <v>0.23927576744286752</v>
      </c>
      <c r="AN94" s="10">
        <v>0.275752686501477</v>
      </c>
      <c r="AO94" s="33">
        <v>0.25689616293091966</v>
      </c>
    </row>
    <row r="95" spans="1:41" ht="16" x14ac:dyDescent="0.2">
      <c r="A95" s="18" t="s">
        <v>59</v>
      </c>
      <c r="B95" s="32">
        <v>0.19532089346124093</v>
      </c>
      <c r="C95" s="9">
        <v>0.27345726588009878</v>
      </c>
      <c r="D95" s="32">
        <v>0.12261593847915478</v>
      </c>
      <c r="E95" s="9">
        <v>0.28635646795908359</v>
      </c>
      <c r="F95" s="9">
        <v>0.1709740674073417</v>
      </c>
      <c r="G95" s="9">
        <v>0.13816509066723029</v>
      </c>
      <c r="H95" s="9">
        <v>1.2822866210803195E-2</v>
      </c>
      <c r="I95" s="9">
        <v>0</v>
      </c>
      <c r="J95" s="32">
        <v>0.2076638262916975</v>
      </c>
      <c r="K95" s="9">
        <v>0.23729893732849766</v>
      </c>
      <c r="L95" s="9">
        <v>0.165394240588048</v>
      </c>
      <c r="M95" s="9">
        <v>0.2110229025051934</v>
      </c>
      <c r="N95" s="32">
        <v>0.17028654911738852</v>
      </c>
      <c r="O95" s="9">
        <v>0.25667861393580471</v>
      </c>
      <c r="P95" s="9">
        <v>0.19551805191249508</v>
      </c>
      <c r="Q95" s="32">
        <v>0.10531448760301253</v>
      </c>
      <c r="R95" s="9">
        <v>0.21101384999857503</v>
      </c>
      <c r="S95" s="9">
        <v>7.6928132203659461E-2</v>
      </c>
      <c r="T95" s="9">
        <v>0.20102932851785624</v>
      </c>
      <c r="U95" s="38">
        <v>0.25298444718360624</v>
      </c>
      <c r="V95" s="9">
        <v>0.16769504356378653</v>
      </c>
      <c r="W95" s="9">
        <v>0.13446686535482169</v>
      </c>
      <c r="X95" s="32">
        <v>0.23041811398584161</v>
      </c>
      <c r="Y95" s="9">
        <v>0.20832439684893475</v>
      </c>
      <c r="Z95" s="32">
        <v>0.17581472752675545</v>
      </c>
      <c r="AA95" s="9">
        <v>0.2808748715205569</v>
      </c>
      <c r="AB95" s="9">
        <v>0.10762953571158006</v>
      </c>
      <c r="AC95" s="32">
        <v>0.20430951846605558</v>
      </c>
      <c r="AD95" s="9">
        <v>0.23893782729995955</v>
      </c>
      <c r="AE95" s="9">
        <v>0.16689612115939931</v>
      </c>
      <c r="AF95" s="9">
        <v>0.17058365193444303</v>
      </c>
      <c r="AG95" s="32">
        <v>0.18564170969980065</v>
      </c>
      <c r="AH95" s="9">
        <v>0.2239128152315269</v>
      </c>
      <c r="AI95" s="9">
        <v>0.31943698673786786</v>
      </c>
      <c r="AJ95" s="9">
        <v>0.17004194411951168</v>
      </c>
      <c r="AK95" s="32">
        <v>8.4596164741538554E-2</v>
      </c>
      <c r="AL95" s="9">
        <v>0.33172276467218836</v>
      </c>
      <c r="AM95" s="9">
        <v>0.20677218955260349</v>
      </c>
      <c r="AN95" s="9">
        <v>0.10157803955386577</v>
      </c>
      <c r="AO95" s="32">
        <v>0.14809616057342889</v>
      </c>
    </row>
    <row r="96" spans="1:41" ht="16" x14ac:dyDescent="0.2">
      <c r="A96" s="18" t="s">
        <v>60</v>
      </c>
      <c r="B96" s="33">
        <v>0.21496924252495661</v>
      </c>
      <c r="C96" s="10">
        <v>0.14302469964777312</v>
      </c>
      <c r="D96" s="33">
        <v>0.2819127745723945</v>
      </c>
      <c r="E96" s="10">
        <v>0.15781424425432553</v>
      </c>
      <c r="F96" s="10">
        <v>0.22371914987574762</v>
      </c>
      <c r="G96" s="10">
        <v>0.28914398912573436</v>
      </c>
      <c r="H96" s="10">
        <v>0.11472560170506091</v>
      </c>
      <c r="I96" s="10">
        <v>0.18451366578420758</v>
      </c>
      <c r="J96" s="33">
        <v>0.23905504088606508</v>
      </c>
      <c r="K96" s="10">
        <v>0.12379824863056987</v>
      </c>
      <c r="L96" s="10">
        <v>0.18243831895766788</v>
      </c>
      <c r="M96" s="10">
        <v>0.23679669576680254</v>
      </c>
      <c r="N96" s="33">
        <v>0.30401781483378271</v>
      </c>
      <c r="O96" s="10">
        <v>0.22033899346061758</v>
      </c>
      <c r="P96" s="10">
        <v>0.22608347144148036</v>
      </c>
      <c r="Q96" s="33">
        <v>0.19682393662773282</v>
      </c>
      <c r="R96" s="10">
        <v>0.23802959716540847</v>
      </c>
      <c r="S96" s="10">
        <v>0.18023629337734484</v>
      </c>
      <c r="T96" s="10">
        <v>0.16093694705868364</v>
      </c>
      <c r="U96" s="39">
        <v>0.13079547609930881</v>
      </c>
      <c r="V96" s="10">
        <v>0.23210652308573382</v>
      </c>
      <c r="W96" s="10">
        <v>0.26771624141823924</v>
      </c>
      <c r="X96" s="33">
        <v>0.2536573154528346</v>
      </c>
      <c r="Y96" s="10">
        <v>0.18384493202047308</v>
      </c>
      <c r="Z96" s="33">
        <v>0.26165788843798377</v>
      </c>
      <c r="AA96" s="10">
        <v>0.19343510337341108</v>
      </c>
      <c r="AB96" s="10">
        <v>0.22309788571840861</v>
      </c>
      <c r="AC96" s="33">
        <v>0.25617315762744486</v>
      </c>
      <c r="AD96" s="10">
        <v>0.21530031092587978</v>
      </c>
      <c r="AE96" s="10">
        <v>0.27394011507625832</v>
      </c>
      <c r="AF96" s="10">
        <v>0.14506621908410897</v>
      </c>
      <c r="AG96" s="33">
        <v>0.24812469533043702</v>
      </c>
      <c r="AH96" s="10">
        <v>0.1381714846467107</v>
      </c>
      <c r="AI96" s="10">
        <v>0.14752872518626223</v>
      </c>
      <c r="AJ96" s="10">
        <v>0.17516876411781207</v>
      </c>
      <c r="AK96" s="33">
        <v>0.36748572280051789</v>
      </c>
      <c r="AL96" s="10">
        <v>0.12290452666698561</v>
      </c>
      <c r="AM96" s="10">
        <v>0.16605231116336128</v>
      </c>
      <c r="AN96" s="10">
        <v>0.34240304320761095</v>
      </c>
      <c r="AO96" s="33">
        <v>0.20864949458225868</v>
      </c>
    </row>
    <row r="97" spans="1:41" ht="16" x14ac:dyDescent="0.2">
      <c r="A97" s="18" t="s">
        <v>40</v>
      </c>
      <c r="B97" s="32">
        <v>0.14691821670108512</v>
      </c>
      <c r="C97" s="9">
        <v>0.14797365460324741</v>
      </c>
      <c r="D97" s="32">
        <v>0.14593614442427449</v>
      </c>
      <c r="E97" s="9">
        <v>7.8088687851315272E-2</v>
      </c>
      <c r="F97" s="9">
        <v>0.12061888961828295</v>
      </c>
      <c r="G97" s="9">
        <v>0.18090985948676896</v>
      </c>
      <c r="H97" s="9">
        <v>0.14844316601753454</v>
      </c>
      <c r="I97" s="9">
        <v>0.12827730908864265</v>
      </c>
      <c r="J97" s="32">
        <v>0.18911464688935753</v>
      </c>
      <c r="K97" s="9">
        <v>0.15921501018424217</v>
      </c>
      <c r="L97" s="9">
        <v>0.10775719965032855</v>
      </c>
      <c r="M97" s="9">
        <v>0.20688158847825613</v>
      </c>
      <c r="N97" s="32">
        <v>9.8501445061019391E-2</v>
      </c>
      <c r="O97" s="9">
        <v>0.1660167879221473</v>
      </c>
      <c r="P97" s="9">
        <v>0.18124213871045808</v>
      </c>
      <c r="Q97" s="32">
        <v>8.7198153390639771E-2</v>
      </c>
      <c r="R97" s="9">
        <v>0.14332079317226334</v>
      </c>
      <c r="S97" s="9">
        <v>0.10007643406484286</v>
      </c>
      <c r="T97" s="9">
        <v>0.20174746588748566</v>
      </c>
      <c r="U97" s="38">
        <v>0.16031187050312973</v>
      </c>
      <c r="V97" s="9">
        <v>0.19341693838528956</v>
      </c>
      <c r="W97" s="9">
        <v>0.11439819002615914</v>
      </c>
      <c r="X97" s="32">
        <v>8.2896722108001086E-2</v>
      </c>
      <c r="Y97" s="9">
        <v>0.1776466616401427</v>
      </c>
      <c r="Z97" s="32">
        <v>0.10082339686528616</v>
      </c>
      <c r="AA97" s="9">
        <v>0.12774924432275842</v>
      </c>
      <c r="AB97" s="9">
        <v>8.4165509603273958E-2</v>
      </c>
      <c r="AC97" s="32">
        <v>0.19255879514977184</v>
      </c>
      <c r="AD97" s="9">
        <v>0.16175124760267831</v>
      </c>
      <c r="AE97" s="9">
        <v>0.11420209771681628</v>
      </c>
      <c r="AF97" s="9">
        <v>0.19724279175884649</v>
      </c>
      <c r="AG97" s="32">
        <v>8.6082051709869628E-2</v>
      </c>
      <c r="AH97" s="9">
        <v>0.12476136835659551</v>
      </c>
      <c r="AI97" s="9">
        <v>0.16951581377788846</v>
      </c>
      <c r="AJ97" s="9">
        <v>0.13612076304898285</v>
      </c>
      <c r="AK97" s="32">
        <v>0.15380479315397996</v>
      </c>
      <c r="AL97" s="9">
        <v>0.14826748286421149</v>
      </c>
      <c r="AM97" s="9">
        <v>0.14763736708463379</v>
      </c>
      <c r="AN97" s="9">
        <v>0.1388360788748928</v>
      </c>
      <c r="AO97" s="32">
        <v>0.1545354464612608</v>
      </c>
    </row>
    <row r="98" spans="1:41" s="20" customFormat="1" ht="32" x14ac:dyDescent="0.2">
      <c r="A98" s="16" t="s">
        <v>63</v>
      </c>
      <c r="B98" s="30"/>
      <c r="C98" s="21"/>
      <c r="D98" s="30"/>
      <c r="E98" s="21"/>
      <c r="F98" s="21"/>
      <c r="G98" s="21"/>
      <c r="H98" s="21"/>
      <c r="I98" s="21"/>
      <c r="J98" s="30"/>
      <c r="K98" s="21"/>
      <c r="L98" s="21"/>
      <c r="M98" s="21"/>
      <c r="N98" s="30"/>
      <c r="O98" s="21"/>
      <c r="P98" s="21"/>
      <c r="Q98" s="30"/>
      <c r="R98" s="21"/>
      <c r="S98" s="21"/>
      <c r="T98" s="21"/>
      <c r="U98" s="36"/>
      <c r="V98" s="21"/>
      <c r="W98" s="21"/>
      <c r="X98" s="30"/>
      <c r="Y98" s="21"/>
      <c r="Z98" s="30"/>
      <c r="AA98" s="21"/>
      <c r="AB98" s="21"/>
      <c r="AC98" s="30"/>
      <c r="AD98" s="21"/>
      <c r="AE98" s="21"/>
      <c r="AF98" s="21"/>
      <c r="AG98" s="30"/>
      <c r="AH98" s="21"/>
      <c r="AI98" s="21"/>
      <c r="AJ98" s="21"/>
      <c r="AK98" s="30"/>
      <c r="AL98" s="21"/>
      <c r="AM98" s="21"/>
      <c r="AN98" s="21"/>
      <c r="AO98" s="30"/>
    </row>
    <row r="99" spans="1:41" ht="16" x14ac:dyDescent="0.2">
      <c r="A99" s="17" t="s">
        <v>27</v>
      </c>
      <c r="B99" s="31">
        <v>399.99999999999977</v>
      </c>
      <c r="C99" s="8">
        <v>192.79850220048115</v>
      </c>
      <c r="D99" s="31">
        <v>207.20149779951893</v>
      </c>
      <c r="E99" s="8">
        <v>81.080000000000027</v>
      </c>
      <c r="F99" s="8">
        <v>90.240000000000038</v>
      </c>
      <c r="G99" s="8">
        <v>27.240000000000013</v>
      </c>
      <c r="H99" s="8">
        <v>19.439999999999998</v>
      </c>
      <c r="I99" s="8">
        <v>11.199999999999994</v>
      </c>
      <c r="J99" s="31">
        <v>170.79999999999995</v>
      </c>
      <c r="K99" s="8">
        <v>81.484695147895721</v>
      </c>
      <c r="L99" s="8">
        <v>103.51311167252979</v>
      </c>
      <c r="M99" s="8">
        <v>124.20531960710564</v>
      </c>
      <c r="N99" s="31">
        <v>90.796873572469053</v>
      </c>
      <c r="O99" s="8">
        <v>172.77348734234255</v>
      </c>
      <c r="P99" s="8">
        <v>109.20693049833631</v>
      </c>
      <c r="Q99" s="31">
        <v>118.01958215932132</v>
      </c>
      <c r="R99" s="8">
        <v>216.38921714343081</v>
      </c>
      <c r="S99" s="8">
        <v>60.408078398792</v>
      </c>
      <c r="T99" s="8">
        <v>102.00040507056728</v>
      </c>
      <c r="U99" s="37">
        <v>114.33104829555602</v>
      </c>
      <c r="V99" s="8">
        <v>125.67343456982302</v>
      </c>
      <c r="W99" s="8">
        <v>91.049331597741414</v>
      </c>
      <c r="X99" s="31">
        <v>68.94618553687971</v>
      </c>
      <c r="Y99" s="8">
        <v>240.004482865379</v>
      </c>
      <c r="Z99" s="31">
        <v>159.99551713462114</v>
      </c>
      <c r="AA99" s="8">
        <v>137.32117988774326</v>
      </c>
      <c r="AB99" s="8">
        <v>103.84122532597075</v>
      </c>
      <c r="AC99" s="31">
        <v>138.91621873522632</v>
      </c>
      <c r="AD99" s="8">
        <v>132.51491833118257</v>
      </c>
      <c r="AE99" s="8">
        <v>83.874298812248242</v>
      </c>
      <c r="AF99" s="8">
        <v>107.4895645341965</v>
      </c>
      <c r="AG99" s="31">
        <v>76.121218322372897</v>
      </c>
      <c r="AH99" s="8">
        <v>92.80186546695856</v>
      </c>
      <c r="AI99" s="8">
        <v>99.996636733522692</v>
      </c>
      <c r="AJ99" s="8">
        <v>92.195941353466978</v>
      </c>
      <c r="AK99" s="31">
        <v>115.005556446052</v>
      </c>
      <c r="AL99" s="8">
        <v>102.89494724422963</v>
      </c>
      <c r="AM99" s="8">
        <v>89.903554956251625</v>
      </c>
      <c r="AN99" s="8">
        <v>113.4942698992012</v>
      </c>
      <c r="AO99" s="31">
        <v>93.707227900317775</v>
      </c>
    </row>
    <row r="100" spans="1:41" ht="16" x14ac:dyDescent="0.2">
      <c r="A100" s="18" t="s">
        <v>55</v>
      </c>
      <c r="B100" s="32">
        <v>0.37072153776386024</v>
      </c>
      <c r="C100" s="9">
        <v>0.44824498922085104</v>
      </c>
      <c r="D100" s="32">
        <v>0.29858689836669999</v>
      </c>
      <c r="E100" s="9">
        <v>0.45921931609230648</v>
      </c>
      <c r="F100" s="9">
        <v>0.40166185103146212</v>
      </c>
      <c r="G100" s="9">
        <v>0.37568890062618521</v>
      </c>
      <c r="H100" s="9">
        <v>0.46408105737396405</v>
      </c>
      <c r="I100" s="9">
        <v>0.5729339770759454</v>
      </c>
      <c r="J100" s="32">
        <v>0.28768609817355256</v>
      </c>
      <c r="K100" s="9">
        <v>0.53854492992509606</v>
      </c>
      <c r="L100" s="9">
        <v>0.44293614254723246</v>
      </c>
      <c r="M100" s="9">
        <v>0.34837169454920441</v>
      </c>
      <c r="N100" s="32">
        <v>0.16835524192479887</v>
      </c>
      <c r="O100" s="9">
        <v>0.26864751829975364</v>
      </c>
      <c r="P100" s="9">
        <v>0.34244362175456844</v>
      </c>
      <c r="Q100" s="32">
        <v>0.54631806453474652</v>
      </c>
      <c r="R100" s="9">
        <v>0.29487650371394092</v>
      </c>
      <c r="S100" s="9">
        <v>0.57156297033150461</v>
      </c>
      <c r="T100" s="9">
        <v>0.44914356658159382</v>
      </c>
      <c r="U100" s="38">
        <v>0.43668534703217166</v>
      </c>
      <c r="V100" s="9">
        <v>0.34271325388860729</v>
      </c>
      <c r="W100" s="9">
        <v>0.41501448916513983</v>
      </c>
      <c r="X100" s="32">
        <v>0.25389625165032947</v>
      </c>
      <c r="Y100" s="9">
        <v>0.38747878406271552</v>
      </c>
      <c r="Z100" s="32">
        <v>0.34558449452519985</v>
      </c>
      <c r="AA100" s="9">
        <v>0.24657106012391516</v>
      </c>
      <c r="AB100" s="9">
        <v>0.5794482226420572</v>
      </c>
      <c r="AC100" s="32">
        <v>0.30003840954328287</v>
      </c>
      <c r="AD100" s="9">
        <v>0.2761122942988623</v>
      </c>
      <c r="AE100" s="9">
        <v>0.32452250628445972</v>
      </c>
      <c r="AF100" s="9">
        <v>0.5247732401323788</v>
      </c>
      <c r="AG100" s="32">
        <v>0.36879168345644525</v>
      </c>
      <c r="AH100" s="9">
        <v>0.60432167925028768</v>
      </c>
      <c r="AI100" s="9">
        <v>0.30339803772548801</v>
      </c>
      <c r="AJ100" s="9">
        <v>0.36499099803231716</v>
      </c>
      <c r="AK100" s="32">
        <v>0.24535304891114887</v>
      </c>
      <c r="AL100" s="9">
        <v>0.35790620567574888</v>
      </c>
      <c r="AM100" s="9">
        <v>0.55163805717577685</v>
      </c>
      <c r="AN100" s="9">
        <v>0.2377331971493038</v>
      </c>
      <c r="AO100" s="32">
        <v>0.37229035267952459</v>
      </c>
    </row>
    <row r="101" spans="1:41" ht="16" x14ac:dyDescent="0.2">
      <c r="A101" s="18" t="s">
        <v>56</v>
      </c>
      <c r="B101" s="33">
        <v>0.41246850641607596</v>
      </c>
      <c r="C101" s="10">
        <v>0.40801721834913607</v>
      </c>
      <c r="D101" s="33">
        <v>0.41661037643768722</v>
      </c>
      <c r="E101" s="10">
        <v>0.42665418835303365</v>
      </c>
      <c r="F101" s="10">
        <v>0.41146389215855894</v>
      </c>
      <c r="G101" s="10">
        <v>0.47352030260464378</v>
      </c>
      <c r="H101" s="10">
        <v>0.32796385900751368</v>
      </c>
      <c r="I101" s="10">
        <v>0.39683511404286814</v>
      </c>
      <c r="J101" s="33">
        <v>0.40717163704356746</v>
      </c>
      <c r="K101" s="10">
        <v>0.22397920097482288</v>
      </c>
      <c r="L101" s="10">
        <v>0.42980063731781232</v>
      </c>
      <c r="M101" s="10">
        <v>0.46813477682223525</v>
      </c>
      <c r="N101" s="33">
        <v>0.48571820788871217</v>
      </c>
      <c r="O101" s="10">
        <v>0.540050077816011</v>
      </c>
      <c r="P101" s="10">
        <v>0.36532130960000347</v>
      </c>
      <c r="Q101" s="33">
        <v>0.26932351253961301</v>
      </c>
      <c r="R101" s="10">
        <v>0.47424819682470565</v>
      </c>
      <c r="S101" s="10">
        <v>0.24452345653553381</v>
      </c>
      <c r="T101" s="10">
        <v>0.30997741881089569</v>
      </c>
      <c r="U101" s="39">
        <v>0.29425295356566172</v>
      </c>
      <c r="V101" s="10">
        <v>0.40128817804945988</v>
      </c>
      <c r="W101" s="10">
        <v>0.42905537006180305</v>
      </c>
      <c r="X101" s="33">
        <v>0.60697608352137911</v>
      </c>
      <c r="Y101" s="10">
        <v>0.35029975785962997</v>
      </c>
      <c r="Z101" s="33">
        <v>0.50572598396854429</v>
      </c>
      <c r="AA101" s="10">
        <v>0.60684043635630158</v>
      </c>
      <c r="AB101" s="10">
        <v>0.33808490053062529</v>
      </c>
      <c r="AC101" s="33">
        <v>0.31554812165356771</v>
      </c>
      <c r="AD101" s="10">
        <v>0.42506885159615865</v>
      </c>
      <c r="AE101" s="10">
        <v>0.55194776640477727</v>
      </c>
      <c r="AF101" s="10">
        <v>0.25812317873654167</v>
      </c>
      <c r="AG101" s="33">
        <v>0.4547964313795011</v>
      </c>
      <c r="AH101" s="10">
        <v>0.26554774951111493</v>
      </c>
      <c r="AI101" s="10">
        <v>0.54023599002131062</v>
      </c>
      <c r="AJ101" s="10">
        <v>0.41322374059028089</v>
      </c>
      <c r="AK101" s="33">
        <v>0.41932532421605395</v>
      </c>
      <c r="AL101" s="10">
        <v>0.49165495775735624</v>
      </c>
      <c r="AM101" s="10">
        <v>0.3122935199011353</v>
      </c>
      <c r="AN101" s="10">
        <v>0.45846706752673599</v>
      </c>
      <c r="AO101" s="33">
        <v>0.36591530518233661</v>
      </c>
    </row>
    <row r="102" spans="1:41" ht="16" x14ac:dyDescent="0.2">
      <c r="A102" s="18" t="s">
        <v>57</v>
      </c>
      <c r="B102" s="32">
        <v>0.15389010653017404</v>
      </c>
      <c r="C102" s="9">
        <v>0.1602173408416486</v>
      </c>
      <c r="D102" s="32">
        <v>0.14800269108540659</v>
      </c>
      <c r="E102" s="9">
        <v>0.10777595486838415</v>
      </c>
      <c r="F102" s="9">
        <v>0.18489002517685926</v>
      </c>
      <c r="G102" s="9">
        <v>0.17498858909525744</v>
      </c>
      <c r="H102" s="9">
        <v>0.12681369806635659</v>
      </c>
      <c r="I102" s="9">
        <v>0.24514761197381066</v>
      </c>
      <c r="J102" s="32">
        <v>0.15313519676762147</v>
      </c>
      <c r="K102" s="9">
        <v>0.14797885874158292</v>
      </c>
      <c r="L102" s="9">
        <v>0.24352026172008615</v>
      </c>
      <c r="M102" s="9">
        <v>0.12460765477731746</v>
      </c>
      <c r="N102" s="32">
        <v>9.7068945651307345E-2</v>
      </c>
      <c r="O102" s="9">
        <v>9.972547763745479E-2</v>
      </c>
      <c r="P102" s="9">
        <v>9.3118301670046755E-2</v>
      </c>
      <c r="Q102" s="32">
        <v>0.28941773509290514</v>
      </c>
      <c r="R102" s="9">
        <v>0.14030069804017645</v>
      </c>
      <c r="S102" s="9">
        <v>0.13173894097981184</v>
      </c>
      <c r="T102" s="9">
        <v>0.22325811992840511</v>
      </c>
      <c r="U102" s="38">
        <v>0.12648627461943932</v>
      </c>
      <c r="V102" s="9">
        <v>0.11539663441191486</v>
      </c>
      <c r="W102" s="9">
        <v>0.25491238241327252</v>
      </c>
      <c r="X102" s="32">
        <v>0.13608933906504056</v>
      </c>
      <c r="Y102" s="9">
        <v>0.12067941152928228</v>
      </c>
      <c r="Z102" s="32">
        <v>0.20370847533223363</v>
      </c>
      <c r="AA102" s="9">
        <v>0.10786389923328167</v>
      </c>
      <c r="AB102" s="9">
        <v>0.30479242107370874</v>
      </c>
      <c r="AC102" s="32">
        <v>4.4721435438440683E-2</v>
      </c>
      <c r="AD102" s="9">
        <v>9.4660744918853706E-2</v>
      </c>
      <c r="AE102" s="9">
        <v>0.21240830127688912</v>
      </c>
      <c r="AF102" s="9">
        <v>0.15275565535730809</v>
      </c>
      <c r="AG102" s="32">
        <v>0.1941225567542316</v>
      </c>
      <c r="AH102" s="9">
        <v>0.18835523854504646</v>
      </c>
      <c r="AI102" s="9">
        <v>0.1341039686074163</v>
      </c>
      <c r="AJ102" s="9">
        <v>0.21460635295794439</v>
      </c>
      <c r="AK102" s="32">
        <v>9.460885957251676E-2</v>
      </c>
      <c r="AL102" s="9">
        <v>0.17050937783982534</v>
      </c>
      <c r="AM102" s="9">
        <v>0.14843806687991939</v>
      </c>
      <c r="AN102" s="9">
        <v>0.11291323154461393</v>
      </c>
      <c r="AO102" s="32">
        <v>0.1905015749065799</v>
      </c>
    </row>
    <row r="103" spans="1:41" ht="16" x14ac:dyDescent="0.2">
      <c r="A103" s="18" t="s">
        <v>58</v>
      </c>
      <c r="B103" s="33">
        <v>0.21683143123368581</v>
      </c>
      <c r="C103" s="10">
        <v>0.28802764837920242</v>
      </c>
      <c r="D103" s="33">
        <v>0.15058420728129343</v>
      </c>
      <c r="E103" s="10">
        <v>0.35144336122392233</v>
      </c>
      <c r="F103" s="10">
        <v>0.21677182585460286</v>
      </c>
      <c r="G103" s="10">
        <v>0.20070031153092768</v>
      </c>
      <c r="H103" s="10">
        <v>0.33726735930760754</v>
      </c>
      <c r="I103" s="10">
        <v>0.32778636510213488</v>
      </c>
      <c r="J103" s="33">
        <v>0.13455090140593109</v>
      </c>
      <c r="K103" s="10">
        <v>0.39056607118351322</v>
      </c>
      <c r="L103" s="10">
        <v>0.1994158808271462</v>
      </c>
      <c r="M103" s="10">
        <v>0.22376403977188705</v>
      </c>
      <c r="N103" s="33">
        <v>7.128629627349152E-2</v>
      </c>
      <c r="O103" s="10">
        <v>0.16892204066229891</v>
      </c>
      <c r="P103" s="10">
        <v>0.24932532008452171</v>
      </c>
      <c r="Q103" s="33">
        <v>0.25690032944184138</v>
      </c>
      <c r="R103" s="10">
        <v>0.15457580567376461</v>
      </c>
      <c r="S103" s="10">
        <v>0.43982402935169257</v>
      </c>
      <c r="T103" s="10">
        <v>0.22588544665318883</v>
      </c>
      <c r="U103" s="39">
        <v>0.31019907241273226</v>
      </c>
      <c r="V103" s="10">
        <v>0.22731661947669249</v>
      </c>
      <c r="W103" s="10">
        <v>0.16010210675186731</v>
      </c>
      <c r="X103" s="33">
        <v>0.11780691258528891</v>
      </c>
      <c r="Y103" s="10">
        <v>0.26679937253343317</v>
      </c>
      <c r="Z103" s="33">
        <v>0.14187601919296619</v>
      </c>
      <c r="AA103" s="10">
        <v>0.13870716089063359</v>
      </c>
      <c r="AB103" s="10">
        <v>0.27465580156834846</v>
      </c>
      <c r="AC103" s="33">
        <v>0.25531697410484211</v>
      </c>
      <c r="AD103" s="10">
        <v>0.18145154938000857</v>
      </c>
      <c r="AE103" s="10">
        <v>0.11211420500757062</v>
      </c>
      <c r="AF103" s="10">
        <v>0.37201758477507046</v>
      </c>
      <c r="AG103" s="33">
        <v>0.17466912670221374</v>
      </c>
      <c r="AH103" s="10">
        <v>0.41596644070524108</v>
      </c>
      <c r="AI103" s="10">
        <v>0.16929406911807168</v>
      </c>
      <c r="AJ103" s="10">
        <v>0.15038464507437274</v>
      </c>
      <c r="AK103" s="33">
        <v>0.15074418933863215</v>
      </c>
      <c r="AL103" s="10">
        <v>0.18739682783592349</v>
      </c>
      <c r="AM103" s="10">
        <v>0.40319999029585735</v>
      </c>
      <c r="AN103" s="10">
        <v>0.12481996560468986</v>
      </c>
      <c r="AO103" s="33">
        <v>0.18178877777294458</v>
      </c>
    </row>
    <row r="104" spans="1:41" ht="16" x14ac:dyDescent="0.2">
      <c r="A104" s="18" t="s">
        <v>59</v>
      </c>
      <c r="B104" s="32">
        <v>0.17045370258508913</v>
      </c>
      <c r="C104" s="9">
        <v>0.12587993694923877</v>
      </c>
      <c r="D104" s="32">
        <v>0.21192905553037622</v>
      </c>
      <c r="E104" s="9">
        <v>0.16731325726504309</v>
      </c>
      <c r="F104" s="9">
        <v>0.21755206409785618</v>
      </c>
      <c r="G104" s="9">
        <v>0.22567339574816778</v>
      </c>
      <c r="H104" s="9">
        <v>0.18459277561104526</v>
      </c>
      <c r="I104" s="9">
        <v>0.33006583616103646</v>
      </c>
      <c r="J104" s="32">
        <v>0.12617833517408056</v>
      </c>
      <c r="K104" s="9">
        <v>0.17938779132990798</v>
      </c>
      <c r="L104" s="9">
        <v>0.2435814289044306</v>
      </c>
      <c r="M104" s="9">
        <v>0.18703518651878787</v>
      </c>
      <c r="N104" s="32">
        <v>5.6383932309059907E-2</v>
      </c>
      <c r="O104" s="9">
        <v>0.16061658643809412</v>
      </c>
      <c r="P104" s="9">
        <v>0.17275615591027385</v>
      </c>
      <c r="Q104" s="32">
        <v>0.18272411547211223</v>
      </c>
      <c r="R104" s="9">
        <v>0.15704060590651303</v>
      </c>
      <c r="S104" s="9">
        <v>0.13315449073520233</v>
      </c>
      <c r="T104" s="9">
        <v>0.19387050269468928</v>
      </c>
      <c r="U104" s="38">
        <v>0.21836561755738385</v>
      </c>
      <c r="V104" s="9">
        <v>0.14638678110487152</v>
      </c>
      <c r="W104" s="9">
        <v>0.21136775963651497</v>
      </c>
      <c r="X104" s="32">
        <v>8.0841140525826707E-2</v>
      </c>
      <c r="Y104" s="9">
        <v>0.18067537325306943</v>
      </c>
      <c r="Z104" s="32">
        <v>0.15512048058847097</v>
      </c>
      <c r="AA104" s="9">
        <v>0.12616424744305588</v>
      </c>
      <c r="AB104" s="9">
        <v>0.22784955577624297</v>
      </c>
      <c r="AC104" s="32">
        <v>0.19175089614867222</v>
      </c>
      <c r="AD104" s="9">
        <v>0.19526682964360417</v>
      </c>
      <c r="AE104" s="9">
        <v>9.6646122872212845E-2</v>
      </c>
      <c r="AF104" s="9">
        <v>0.16268678375320592</v>
      </c>
      <c r="AG104" s="32">
        <v>0.21955055488361974</v>
      </c>
      <c r="AH104" s="9">
        <v>0.14189548202387811</v>
      </c>
      <c r="AI104" s="9">
        <v>0.1110167124654252</v>
      </c>
      <c r="AJ104" s="9">
        <v>0.28919999423769382</v>
      </c>
      <c r="AK104" s="32">
        <v>0.14998364042576742</v>
      </c>
      <c r="AL104" s="9">
        <v>0.14358663540203717</v>
      </c>
      <c r="AM104" s="9">
        <v>0.10561455585216455</v>
      </c>
      <c r="AN104" s="9">
        <v>0.16923809910606347</v>
      </c>
      <c r="AO104" s="32">
        <v>0.26363455402009889</v>
      </c>
    </row>
    <row r="105" spans="1:41" ht="16" x14ac:dyDescent="0.2">
      <c r="A105" s="18" t="s">
        <v>60</v>
      </c>
      <c r="B105" s="33">
        <v>0.24201480383098675</v>
      </c>
      <c r="C105" s="10">
        <v>0.28213728139989719</v>
      </c>
      <c r="D105" s="33">
        <v>0.20468132090731117</v>
      </c>
      <c r="E105" s="10">
        <v>0.25934093108799056</v>
      </c>
      <c r="F105" s="10">
        <v>0.19391182806070278</v>
      </c>
      <c r="G105" s="10">
        <v>0.2478469068564759</v>
      </c>
      <c r="H105" s="10">
        <v>0.14337108339646845</v>
      </c>
      <c r="I105" s="10">
        <v>6.6769277881831679E-2</v>
      </c>
      <c r="J105" s="33">
        <v>0.28099330186948684</v>
      </c>
      <c r="K105" s="10">
        <v>4.4591409644914912E-2</v>
      </c>
      <c r="L105" s="10">
        <v>0.18621920841338155</v>
      </c>
      <c r="M105" s="10">
        <v>0.28109959030344744</v>
      </c>
      <c r="N105" s="33">
        <v>0.42933427557965226</v>
      </c>
      <c r="O105" s="10">
        <v>0.37943349137791693</v>
      </c>
      <c r="P105" s="10">
        <v>0.19256515368972968</v>
      </c>
      <c r="Q105" s="33">
        <v>8.6599397067500763E-2</v>
      </c>
      <c r="R105" s="10">
        <v>0.31720759091819289</v>
      </c>
      <c r="S105" s="10">
        <v>0.11136896580033145</v>
      </c>
      <c r="T105" s="10">
        <v>0.11610691611620641</v>
      </c>
      <c r="U105" s="39">
        <v>7.588733600827785E-2</v>
      </c>
      <c r="V105" s="10">
        <v>0.25490139694458841</v>
      </c>
      <c r="W105" s="10">
        <v>0.21768761042528811</v>
      </c>
      <c r="X105" s="33">
        <v>0.52613494299555241</v>
      </c>
      <c r="Y105" s="10">
        <v>0.16962438460656051</v>
      </c>
      <c r="Z105" s="33">
        <v>0.35060550338007335</v>
      </c>
      <c r="AA105" s="10">
        <v>0.48067618891324571</v>
      </c>
      <c r="AB105" s="10">
        <v>0.11023534475438233</v>
      </c>
      <c r="AC105" s="33">
        <v>0.12379722550489547</v>
      </c>
      <c r="AD105" s="10">
        <v>0.22980202195255445</v>
      </c>
      <c r="AE105" s="10">
        <v>0.45530164353256442</v>
      </c>
      <c r="AF105" s="10">
        <v>9.543639498333574E-2</v>
      </c>
      <c r="AG105" s="33">
        <v>0.23524587649588136</v>
      </c>
      <c r="AH105" s="10">
        <v>0.1236522674872368</v>
      </c>
      <c r="AI105" s="10">
        <v>0.42921927755588535</v>
      </c>
      <c r="AJ105" s="10">
        <v>0.12402374635258696</v>
      </c>
      <c r="AK105" s="33">
        <v>0.2693416837902865</v>
      </c>
      <c r="AL105" s="10">
        <v>0.34806832235531904</v>
      </c>
      <c r="AM105" s="10">
        <v>0.20667896404897065</v>
      </c>
      <c r="AN105" s="10">
        <v>0.28922896842067253</v>
      </c>
      <c r="AO105" s="33">
        <v>0.1022807511622377</v>
      </c>
    </row>
    <row r="106" spans="1:41" ht="16" x14ac:dyDescent="0.2">
      <c r="A106" s="18" t="s">
        <v>40</v>
      </c>
      <c r="B106" s="32">
        <v>0.21680995582006501</v>
      </c>
      <c r="C106" s="9">
        <v>0.14373779243001319</v>
      </c>
      <c r="D106" s="32">
        <v>0.2848027251956125</v>
      </c>
      <c r="E106" s="9">
        <v>0.11412649555466008</v>
      </c>
      <c r="F106" s="9">
        <v>0.18687425680997849</v>
      </c>
      <c r="G106" s="9">
        <v>0.15079079676917068</v>
      </c>
      <c r="H106" s="9">
        <v>0.20795508361852214</v>
      </c>
      <c r="I106" s="9">
        <v>3.0230908881186572E-2</v>
      </c>
      <c r="J106" s="32">
        <v>0.30514226478288081</v>
      </c>
      <c r="K106" s="9">
        <v>0.23747586910008103</v>
      </c>
      <c r="L106" s="9">
        <v>0.12726322013495528</v>
      </c>
      <c r="M106" s="9">
        <v>0.18349352862855972</v>
      </c>
      <c r="N106" s="32">
        <v>0.34592655018648877</v>
      </c>
      <c r="O106" s="9">
        <v>0.19130240388423528</v>
      </c>
      <c r="P106" s="9">
        <v>0.29223506864542786</v>
      </c>
      <c r="Q106" s="32">
        <v>0.1843584229256402</v>
      </c>
      <c r="R106" s="9">
        <v>0.23087529946135271</v>
      </c>
      <c r="S106" s="9">
        <v>0.18391357313296144</v>
      </c>
      <c r="T106" s="9">
        <v>0.24087901460751041</v>
      </c>
      <c r="U106" s="38">
        <v>0.26906169940216673</v>
      </c>
      <c r="V106" s="9">
        <v>0.25599856806193266</v>
      </c>
      <c r="W106" s="9">
        <v>0.15593014077305645</v>
      </c>
      <c r="X106" s="32">
        <v>0.13912766482829159</v>
      </c>
      <c r="Y106" s="9">
        <v>0.26222145807765468</v>
      </c>
      <c r="Z106" s="32">
        <v>0.14868952150625553</v>
      </c>
      <c r="AA106" s="9">
        <v>0.14658850351978334</v>
      </c>
      <c r="AB106" s="9">
        <v>8.2466876827317029E-2</v>
      </c>
      <c r="AC106" s="32">
        <v>0.38441346880314936</v>
      </c>
      <c r="AD106" s="9">
        <v>0.29881885410497894</v>
      </c>
      <c r="AE106" s="9">
        <v>0.12352972731076235</v>
      </c>
      <c r="AF106" s="9">
        <v>0.21710358113107953</v>
      </c>
      <c r="AG106" s="32">
        <v>0.17641188516405359</v>
      </c>
      <c r="AH106" s="9">
        <v>0.13013057123859731</v>
      </c>
      <c r="AI106" s="9">
        <v>0.15636597225320101</v>
      </c>
      <c r="AJ106" s="9">
        <v>0.22178526137740187</v>
      </c>
      <c r="AK106" s="32">
        <v>0.33532162687279682</v>
      </c>
      <c r="AL106" s="9">
        <v>0.15043883656689441</v>
      </c>
      <c r="AM106" s="9">
        <v>0.13606842292308788</v>
      </c>
      <c r="AN106" s="9">
        <v>0.30379973532395976</v>
      </c>
      <c r="AO106" s="32">
        <v>0.26179434213813862</v>
      </c>
    </row>
    <row r="107" spans="1:41" x14ac:dyDescent="0.2">
      <c r="A107" s="19"/>
    </row>
    <row r="108" spans="1:41" x14ac:dyDescent="0.2">
      <c r="A108" s="19"/>
    </row>
    <row r="109" spans="1:41" x14ac:dyDescent="0.2">
      <c r="A109" s="19"/>
    </row>
  </sheetData>
  <sheetProtection sheet="1" objects="1" scenarios="1"/>
  <mergeCells count="18">
    <mergeCell ref="AJ2:AK2"/>
    <mergeCell ref="AL2:AM2"/>
    <mergeCell ref="AN2:AO2"/>
    <mergeCell ref="A2:A3"/>
    <mergeCell ref="C1:D2"/>
    <mergeCell ref="AA1:AC1"/>
    <mergeCell ref="AD1:AG1"/>
    <mergeCell ref="AH1:AK1"/>
    <mergeCell ref="AL1:AO1"/>
    <mergeCell ref="AD2:AE2"/>
    <mergeCell ref="R1:T2"/>
    <mergeCell ref="U1:X1"/>
    <mergeCell ref="Y1:Z1"/>
    <mergeCell ref="AF2:AG2"/>
    <mergeCell ref="E1:J2"/>
    <mergeCell ref="K1:N1"/>
    <mergeCell ref="O1:Q1"/>
    <mergeCell ref="AH2:AI2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A2C9C-E412-9F42-9E41-BB7B07D21CC2}">
  <dimension ref="A1:L33"/>
  <sheetViews>
    <sheetView workbookViewId="0">
      <selection activeCell="H20" sqref="H20"/>
    </sheetView>
  </sheetViews>
  <sheetFormatPr baseColWidth="10" defaultRowHeight="13" x14ac:dyDescent="0.15"/>
  <cols>
    <col min="1" max="1" width="13.5" style="44" bestFit="1" customWidth="1"/>
    <col min="2" max="2" width="22.1640625" style="44" customWidth="1"/>
    <col min="3" max="16384" width="10.83203125" style="44"/>
  </cols>
  <sheetData>
    <row r="1" spans="1:12" ht="14" x14ac:dyDescent="0.15">
      <c r="A1" s="57" t="s">
        <v>94</v>
      </c>
      <c r="B1" s="58"/>
      <c r="C1" s="58"/>
      <c r="D1" s="43"/>
      <c r="E1" s="43"/>
      <c r="F1" s="43"/>
      <c r="G1" s="43"/>
      <c r="H1" s="57" t="s">
        <v>95</v>
      </c>
      <c r="I1" s="58"/>
      <c r="J1" s="58"/>
      <c r="K1" s="58"/>
      <c r="L1" s="58"/>
    </row>
    <row r="2" spans="1:12" ht="14" customHeight="1" x14ac:dyDescent="0.15">
      <c r="A2" s="43"/>
      <c r="B2" s="45"/>
      <c r="C2" s="41" t="s">
        <v>96</v>
      </c>
      <c r="D2" s="43"/>
      <c r="E2" s="43"/>
      <c r="F2" s="43"/>
      <c r="G2" s="43"/>
      <c r="H2" s="59" t="s">
        <v>114</v>
      </c>
      <c r="I2" s="60"/>
      <c r="J2" s="60"/>
      <c r="K2" s="60"/>
      <c r="L2" s="60"/>
    </row>
    <row r="3" spans="1:12" ht="14" x14ac:dyDescent="0.15">
      <c r="A3" s="43" t="s">
        <v>97</v>
      </c>
      <c r="B3" s="43"/>
      <c r="C3" s="42">
        <v>400</v>
      </c>
      <c r="D3" s="43"/>
      <c r="E3" s="43"/>
      <c r="F3" s="43"/>
      <c r="G3" s="43"/>
      <c r="H3" s="60"/>
      <c r="I3" s="60"/>
      <c r="J3" s="60"/>
      <c r="K3" s="60"/>
      <c r="L3" s="60"/>
    </row>
    <row r="4" spans="1:12" ht="14" x14ac:dyDescent="0.15">
      <c r="A4" s="45" t="s">
        <v>98</v>
      </c>
      <c r="B4" s="45" t="s">
        <v>99</v>
      </c>
      <c r="C4" s="41" t="s">
        <v>96</v>
      </c>
      <c r="D4" s="43"/>
      <c r="E4" s="43"/>
      <c r="F4" s="43"/>
      <c r="G4" s="43"/>
      <c r="H4" s="60"/>
      <c r="I4" s="60"/>
      <c r="J4" s="60"/>
      <c r="K4" s="60"/>
      <c r="L4" s="60"/>
    </row>
    <row r="5" spans="1:12" ht="14" x14ac:dyDescent="0.15">
      <c r="A5" s="43" t="s">
        <v>89</v>
      </c>
      <c r="B5" s="43" t="s">
        <v>3</v>
      </c>
      <c r="C5" s="46">
        <v>0.48199999999999998</v>
      </c>
      <c r="D5" s="43"/>
      <c r="E5" s="43"/>
      <c r="F5" s="43"/>
      <c r="G5" s="43"/>
      <c r="H5" s="60"/>
      <c r="I5" s="60"/>
      <c r="J5" s="60"/>
      <c r="K5" s="60"/>
      <c r="L5" s="60"/>
    </row>
    <row r="6" spans="1:12" ht="14" x14ac:dyDescent="0.15">
      <c r="A6" s="43" t="s">
        <v>89</v>
      </c>
      <c r="B6" s="43" t="s">
        <v>4</v>
      </c>
      <c r="C6" s="46">
        <v>0.51800000000000002</v>
      </c>
      <c r="D6" s="43"/>
      <c r="E6" s="43"/>
      <c r="F6" s="43"/>
      <c r="G6" s="43"/>
      <c r="H6" s="60"/>
      <c r="I6" s="60"/>
      <c r="J6" s="60"/>
      <c r="K6" s="60"/>
      <c r="L6" s="60"/>
    </row>
    <row r="7" spans="1:12" ht="14" x14ac:dyDescent="0.15">
      <c r="A7" s="43" t="s">
        <v>64</v>
      </c>
      <c r="B7" s="43" t="s">
        <v>100</v>
      </c>
      <c r="C7" s="46">
        <v>0.20399999999999999</v>
      </c>
      <c r="D7" s="43"/>
      <c r="E7" s="43"/>
      <c r="F7" s="43"/>
      <c r="G7" s="43"/>
      <c r="H7" s="60"/>
      <c r="I7" s="60"/>
      <c r="J7" s="60"/>
      <c r="K7" s="60"/>
      <c r="L7" s="60"/>
    </row>
    <row r="8" spans="1:12" ht="14" x14ac:dyDescent="0.15">
      <c r="A8" s="43" t="s">
        <v>64</v>
      </c>
      <c r="B8" s="43" t="s">
        <v>101</v>
      </c>
      <c r="C8" s="46">
        <v>0.25900000000000001</v>
      </c>
      <c r="D8" s="43"/>
      <c r="E8" s="43"/>
      <c r="F8" s="43"/>
      <c r="G8" s="43"/>
      <c r="H8" s="60"/>
      <c r="I8" s="60"/>
      <c r="J8" s="60"/>
      <c r="K8" s="60"/>
      <c r="L8" s="60"/>
    </row>
    <row r="9" spans="1:12" ht="14" x14ac:dyDescent="0.15">
      <c r="A9" s="43" t="s">
        <v>64</v>
      </c>
      <c r="B9" s="43" t="s">
        <v>102</v>
      </c>
      <c r="C9" s="46">
        <v>0.311</v>
      </c>
      <c r="D9" s="43"/>
      <c r="E9" s="43"/>
      <c r="F9" s="43"/>
      <c r="G9" s="43"/>
      <c r="H9" s="60"/>
      <c r="I9" s="60"/>
      <c r="J9" s="60"/>
      <c r="K9" s="60"/>
      <c r="L9" s="60"/>
    </row>
    <row r="10" spans="1:12" ht="14" x14ac:dyDescent="0.15">
      <c r="A10" s="43" t="s">
        <v>64</v>
      </c>
      <c r="B10" s="43" t="s">
        <v>103</v>
      </c>
      <c r="C10" s="46">
        <v>0.22700000000000001</v>
      </c>
      <c r="D10" s="43"/>
      <c r="E10" s="43"/>
      <c r="F10" s="43"/>
      <c r="G10" s="43"/>
      <c r="H10" s="60"/>
      <c r="I10" s="60"/>
      <c r="J10" s="60"/>
      <c r="K10" s="60"/>
      <c r="L10" s="60"/>
    </row>
    <row r="11" spans="1:12" ht="14" x14ac:dyDescent="0.15">
      <c r="A11" s="43" t="s">
        <v>66</v>
      </c>
      <c r="B11" s="43" t="s">
        <v>104</v>
      </c>
      <c r="C11" s="46">
        <v>0.28599999999999998</v>
      </c>
      <c r="D11" s="43"/>
      <c r="E11" s="43"/>
      <c r="F11" s="43"/>
      <c r="G11" s="43"/>
      <c r="H11" s="60"/>
      <c r="I11" s="60"/>
      <c r="J11" s="60"/>
      <c r="K11" s="60"/>
      <c r="L11" s="60"/>
    </row>
    <row r="12" spans="1:12" ht="14" x14ac:dyDescent="0.15">
      <c r="A12" s="43" t="s">
        <v>66</v>
      </c>
      <c r="B12" s="43" t="s">
        <v>76</v>
      </c>
      <c r="C12" s="46">
        <v>0.314</v>
      </c>
      <c r="D12" s="43"/>
      <c r="E12" s="43"/>
      <c r="F12" s="43"/>
      <c r="G12" s="43"/>
      <c r="H12" s="43"/>
      <c r="I12" s="43"/>
      <c r="J12" s="43"/>
      <c r="K12" s="43"/>
      <c r="L12" s="43"/>
    </row>
    <row r="13" spans="1:12" ht="14" x14ac:dyDescent="0.15">
      <c r="A13" s="43" t="s">
        <v>66</v>
      </c>
      <c r="B13" s="43" t="s">
        <v>105</v>
      </c>
      <c r="C13" s="46">
        <v>0.22800000000000001</v>
      </c>
      <c r="D13" s="43"/>
      <c r="E13" s="43"/>
      <c r="F13" s="43"/>
      <c r="G13" s="43"/>
      <c r="H13" s="43"/>
      <c r="I13" s="43"/>
      <c r="J13" s="43"/>
      <c r="K13" s="43"/>
      <c r="L13" s="43"/>
    </row>
    <row r="14" spans="1:12" ht="14" x14ac:dyDescent="0.15">
      <c r="A14" s="43" t="s">
        <v>66</v>
      </c>
      <c r="B14" s="43" t="s">
        <v>106</v>
      </c>
      <c r="C14" s="46">
        <v>0.17199999999999999</v>
      </c>
      <c r="D14" s="43"/>
      <c r="E14" s="43"/>
      <c r="F14" s="43"/>
      <c r="G14" s="43"/>
      <c r="H14" s="43"/>
      <c r="I14" s="43"/>
      <c r="J14" s="43"/>
      <c r="K14" s="43"/>
      <c r="L14" s="43"/>
    </row>
    <row r="15" spans="1:12" ht="14" x14ac:dyDescent="0.15">
      <c r="A15" s="43" t="s">
        <v>107</v>
      </c>
      <c r="B15" s="43" t="s">
        <v>1</v>
      </c>
      <c r="C15" s="46">
        <v>0.54100000000000004</v>
      </c>
      <c r="D15" s="43"/>
      <c r="E15" s="43"/>
      <c r="F15" s="43"/>
      <c r="G15" s="43"/>
      <c r="H15" s="43"/>
      <c r="I15" s="43"/>
      <c r="J15" s="43"/>
      <c r="K15" s="43"/>
      <c r="L15" s="43"/>
    </row>
    <row r="16" spans="1:12" ht="14" x14ac:dyDescent="0.15">
      <c r="A16" s="43" t="s">
        <v>107</v>
      </c>
      <c r="B16" s="43" t="s">
        <v>18</v>
      </c>
      <c r="C16" s="46">
        <v>0.255</v>
      </c>
      <c r="D16" s="43"/>
      <c r="E16" s="43"/>
      <c r="F16" s="43"/>
      <c r="G16" s="43"/>
      <c r="H16" s="43"/>
      <c r="I16" s="43"/>
      <c r="J16" s="43"/>
      <c r="K16" s="43"/>
      <c r="L16" s="43"/>
    </row>
    <row r="17" spans="1:12" ht="14" x14ac:dyDescent="0.15">
      <c r="A17" s="43" t="s">
        <v>107</v>
      </c>
      <c r="B17" s="43" t="s">
        <v>17</v>
      </c>
      <c r="C17" s="46">
        <v>0.151</v>
      </c>
      <c r="D17" s="43"/>
      <c r="E17" s="43"/>
      <c r="F17" s="43"/>
      <c r="G17" s="43"/>
      <c r="H17" s="43"/>
      <c r="I17" s="43"/>
      <c r="J17" s="43"/>
      <c r="K17" s="43"/>
      <c r="L17" s="43"/>
    </row>
    <row r="18" spans="1:12" ht="14" x14ac:dyDescent="0.15">
      <c r="A18" s="43" t="s">
        <v>107</v>
      </c>
      <c r="B18" s="43" t="s">
        <v>19</v>
      </c>
      <c r="C18" s="46">
        <v>4.5999999999999999E-2</v>
      </c>
      <c r="D18" s="43"/>
      <c r="E18" s="43"/>
      <c r="F18" s="43"/>
      <c r="G18" s="43"/>
      <c r="H18" s="43"/>
      <c r="I18" s="43"/>
      <c r="J18" s="43"/>
      <c r="K18" s="43"/>
      <c r="L18" s="43"/>
    </row>
    <row r="19" spans="1:12" ht="14" x14ac:dyDescent="0.15">
      <c r="A19" s="43" t="s">
        <v>107</v>
      </c>
      <c r="B19" s="43" t="s">
        <v>10</v>
      </c>
      <c r="C19" s="46">
        <v>7.0000000000000001E-3</v>
      </c>
      <c r="D19" s="43"/>
      <c r="E19" s="43"/>
      <c r="F19" s="43"/>
      <c r="G19" s="43"/>
      <c r="H19" s="43"/>
      <c r="I19" s="43"/>
      <c r="J19" s="43"/>
      <c r="K19" s="43"/>
      <c r="L19" s="43"/>
    </row>
    <row r="20" spans="1:12" ht="14" x14ac:dyDescent="0.15">
      <c r="A20" s="43" t="s">
        <v>108</v>
      </c>
      <c r="B20" s="43" t="s">
        <v>15</v>
      </c>
      <c r="C20" s="46">
        <v>0.432</v>
      </c>
      <c r="D20" s="43"/>
      <c r="E20" s="43"/>
      <c r="F20" s="43"/>
      <c r="G20" s="43"/>
      <c r="H20" s="43"/>
      <c r="I20" s="43"/>
      <c r="J20" s="43"/>
      <c r="K20" s="43"/>
      <c r="L20" s="43"/>
    </row>
    <row r="21" spans="1:12" ht="14" x14ac:dyDescent="0.15">
      <c r="A21" s="43" t="s">
        <v>108</v>
      </c>
      <c r="B21" s="43" t="s">
        <v>109</v>
      </c>
      <c r="C21" s="46">
        <v>0.29499999999999998</v>
      </c>
      <c r="D21" s="43"/>
      <c r="E21" s="43"/>
      <c r="F21" s="43"/>
      <c r="G21" s="43"/>
      <c r="H21" s="43"/>
      <c r="I21" s="43"/>
      <c r="J21" s="43"/>
      <c r="K21" s="43"/>
      <c r="L21" s="43"/>
    </row>
    <row r="22" spans="1:12" ht="14" x14ac:dyDescent="0.15">
      <c r="A22" s="43" t="s">
        <v>108</v>
      </c>
      <c r="B22" s="43" t="s">
        <v>16</v>
      </c>
      <c r="C22" s="46">
        <v>0.27300000000000002</v>
      </c>
      <c r="D22" s="43"/>
      <c r="E22" s="43"/>
      <c r="F22" s="43"/>
      <c r="G22" s="43"/>
      <c r="H22" s="43"/>
      <c r="I22" s="43"/>
      <c r="J22" s="43"/>
      <c r="K22" s="43"/>
      <c r="L22" s="43"/>
    </row>
    <row r="23" spans="1:12" ht="14" x14ac:dyDescent="0.15">
      <c r="A23" s="43" t="s">
        <v>110</v>
      </c>
      <c r="B23" s="43" t="s">
        <v>111</v>
      </c>
      <c r="C23" s="46">
        <v>0.34300000000000003</v>
      </c>
      <c r="D23" s="43"/>
      <c r="E23" s="43"/>
      <c r="F23" s="43"/>
      <c r="G23" s="43"/>
      <c r="H23" s="43"/>
      <c r="I23" s="43"/>
      <c r="J23" s="43"/>
      <c r="K23" s="43"/>
      <c r="L23" s="43"/>
    </row>
    <row r="24" spans="1:12" ht="14" x14ac:dyDescent="0.15">
      <c r="A24" s="43" t="s">
        <v>110</v>
      </c>
      <c r="B24" s="43" t="s">
        <v>112</v>
      </c>
      <c r="C24" s="46">
        <v>0.26</v>
      </c>
      <c r="D24" s="43"/>
      <c r="E24" s="43"/>
      <c r="F24" s="43"/>
      <c r="G24" s="43"/>
      <c r="H24" s="43"/>
      <c r="I24" s="43"/>
      <c r="J24" s="43"/>
      <c r="K24" s="43"/>
      <c r="L24" s="43"/>
    </row>
    <row r="25" spans="1:12" ht="14" x14ac:dyDescent="0.15">
      <c r="A25" s="43" t="s">
        <v>110</v>
      </c>
      <c r="B25" s="43" t="s">
        <v>10</v>
      </c>
      <c r="C25" s="46">
        <v>8.9999999999999993E-3</v>
      </c>
      <c r="D25" s="43"/>
      <c r="E25" s="43"/>
      <c r="F25" s="43"/>
      <c r="G25" s="43"/>
      <c r="H25" s="43"/>
      <c r="I25" s="43"/>
      <c r="J25" s="43"/>
      <c r="K25" s="43"/>
      <c r="L25" s="43"/>
    </row>
    <row r="26" spans="1:12" ht="14" x14ac:dyDescent="0.15">
      <c r="A26" s="43" t="s">
        <v>110</v>
      </c>
      <c r="B26" s="43" t="s">
        <v>113</v>
      </c>
      <c r="C26" s="46">
        <v>0.38800000000000001</v>
      </c>
      <c r="D26" s="43"/>
      <c r="E26" s="43"/>
      <c r="F26" s="43"/>
      <c r="G26" s="43"/>
      <c r="H26" s="43"/>
      <c r="I26" s="43"/>
      <c r="J26" s="43"/>
      <c r="K26" s="43"/>
      <c r="L26" s="43"/>
    </row>
    <row r="27" spans="1:12" ht="14" x14ac:dyDescent="0.15">
      <c r="A27" s="43" t="s">
        <v>90</v>
      </c>
      <c r="B27" s="43" t="s">
        <v>5</v>
      </c>
      <c r="C27" s="46">
        <v>0.20300000000000001</v>
      </c>
      <c r="D27" s="43"/>
      <c r="E27" s="43"/>
      <c r="F27" s="43"/>
      <c r="G27" s="43"/>
      <c r="H27" s="43"/>
      <c r="I27" s="43"/>
      <c r="J27" s="43"/>
      <c r="K27" s="43"/>
      <c r="L27" s="43"/>
    </row>
    <row r="28" spans="1:12" ht="14" x14ac:dyDescent="0.15">
      <c r="A28" s="43" t="s">
        <v>90</v>
      </c>
      <c r="B28" s="43" t="s">
        <v>6</v>
      </c>
      <c r="C28" s="46">
        <v>0.22600000000000001</v>
      </c>
      <c r="D28" s="43"/>
      <c r="E28" s="43"/>
      <c r="F28" s="43"/>
      <c r="G28" s="43"/>
      <c r="H28" s="43"/>
      <c r="I28" s="43"/>
      <c r="J28" s="43"/>
      <c r="K28" s="43"/>
      <c r="L28" s="43"/>
    </row>
    <row r="29" spans="1:12" ht="14" x14ac:dyDescent="0.15">
      <c r="A29" s="43" t="s">
        <v>90</v>
      </c>
      <c r="B29" s="43" t="s">
        <v>7</v>
      </c>
      <c r="C29" s="46">
        <v>6.8000000000000005E-2</v>
      </c>
      <c r="D29" s="43"/>
      <c r="E29" s="43"/>
      <c r="F29" s="43"/>
      <c r="G29" s="43"/>
      <c r="H29" s="43"/>
      <c r="I29" s="43"/>
      <c r="J29" s="43"/>
      <c r="K29" s="43"/>
      <c r="L29" s="43"/>
    </row>
    <row r="30" spans="1:12" ht="14" x14ac:dyDescent="0.15">
      <c r="A30" s="43" t="s">
        <v>90</v>
      </c>
      <c r="B30" s="43" t="s">
        <v>8</v>
      </c>
      <c r="C30" s="46">
        <v>4.9000000000000002E-2</v>
      </c>
      <c r="D30" s="43"/>
      <c r="E30" s="43"/>
      <c r="F30" s="43"/>
      <c r="G30" s="43"/>
      <c r="H30" s="43"/>
      <c r="I30" s="43"/>
      <c r="J30" s="43"/>
      <c r="K30" s="43"/>
      <c r="L30" s="43"/>
    </row>
    <row r="31" spans="1:12" ht="14" x14ac:dyDescent="0.15">
      <c r="A31" s="43" t="s">
        <v>90</v>
      </c>
      <c r="B31" s="43" t="s">
        <v>9</v>
      </c>
      <c r="C31" s="46">
        <v>2.8000000000000001E-2</v>
      </c>
      <c r="D31" s="43"/>
      <c r="E31" s="43"/>
      <c r="F31" s="43"/>
      <c r="G31" s="43"/>
      <c r="H31" s="43"/>
      <c r="I31" s="43"/>
      <c r="J31" s="43"/>
      <c r="K31" s="43"/>
      <c r="L31" s="43"/>
    </row>
    <row r="32" spans="1:12" ht="14" x14ac:dyDescent="0.15">
      <c r="A32" s="43" t="s">
        <v>90</v>
      </c>
      <c r="B32" s="43" t="s">
        <v>10</v>
      </c>
      <c r="C32" s="46">
        <v>0.42699999999999999</v>
      </c>
      <c r="D32" s="43"/>
      <c r="E32" s="43"/>
      <c r="F32" s="43"/>
      <c r="G32" s="43"/>
      <c r="H32" s="43"/>
      <c r="I32" s="43"/>
      <c r="J32" s="43"/>
      <c r="K32" s="43"/>
      <c r="L32" s="43"/>
    </row>
    <row r="33" spans="1:1" ht="14" x14ac:dyDescent="0.15">
      <c r="A33" s="43"/>
    </row>
  </sheetData>
  <sheetProtection sheet="1" objects="1" scenarios="1"/>
  <mergeCells count="3">
    <mergeCell ref="A1:C1"/>
    <mergeCell ref="H1:L1"/>
    <mergeCell ref="H2:L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250530_CommonCause_Researc</vt:lpstr>
      <vt:lpstr>Sample Summary</vt:lpstr>
      <vt:lpstr>Heading_Begin</vt:lpstr>
      <vt:lpstr>'250530_CommonCause_Researc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5-09-04T18:22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